4003/B4003</f>
        <v>0.52666666666666662</v>
      </c>
      <c r="J4003" s="48" t="str">
        <f>LEFT(A4003,FIND("_",A4003,6)-1)</f>
        <v>entry24</v>
      </c>
      <c r="AA4003" s="26"/>
      <c r="AB4003" s="27"/>
      <c r="AC4003" s="27"/>
      <c r="AD4003" s="27"/>
    </row>
    <row r="4004" spans="1:30">
      <c r="A4004" s="12" t="s">
        <v>31279</v>
      </c>
      <c r="B4004" s="12">
        <v>298</v>
      </c>
      <c r="C4004" s="12">
        <v>173</v>
      </c>
      <c r="D4004" s="12">
        <v>0.94999999999999696</v>
      </c>
      <c r="E4004" s="12">
        <v>17.619999999999902</v>
      </c>
      <c r="F4004" s="12">
        <v>-24.029999999999902</v>
      </c>
      <c r="G4004" s="12">
        <f>D4004/ABS(F4004)</f>
        <v>3.9533915938410352E-2</v>
      </c>
      <c r="H4004" s="12">
        <f>E4004/ABS(F4004)</f>
        <v>0.73325010403661983</v>
      </c>
      <c r="I4004" s="48">
        <f>C4004/B4004</f>
        <v>0.58053691275167785</v>
      </c>
      <c r="J4004" s="48" t="str">
        <f>LEFT(A4004,FIND("_",A4004,6)-1)</f>
        <v>entry8</v>
      </c>
      <c r="AA4004" s="26"/>
      <c r="AB4004" s="27"/>
      <c r="AC4004" s="27"/>
      <c r="AD4004" s="27"/>
    </row>
    <row r="4005" spans="1:30">
      <c r="A4005" t="s">
        <v>41462</v>
      </c>
      <c r="B4005">
        <v>49</v>
      </c>
      <c r="C4005">
        <v>19</v>
      </c>
      <c r="D4005">
        <v>1.10103357827559</v>
      </c>
      <c r="E4005">
        <v>12.069999999999901</v>
      </c>
      <c r="F4005">
        <v>-28.041367054980899</v>
      </c>
      <c r="G4005" s="12">
        <f>D4005/ABS(F4005)</f>
        <v>3.9264618451617786E-2</v>
      </c>
      <c r="H4005" s="12">
        <f>E4005/ABS(F4005)</f>
        <v>0.43043550538510372</v>
      </c>
      <c r="I4005" s="48">
        <f>C4005/B4005</f>
        <v>0.38775510204081631</v>
      </c>
      <c r="J4005" s="48" t="str">
        <f>LEFT(A4005,FIND("_",A4005,6)-1)</f>
        <v>entry23</v>
      </c>
      <c r="AA4005" s="26"/>
      <c r="AB4005" s="27"/>
      <c r="AC4005" s="27"/>
      <c r="AD4005" s="27"/>
    </row>
    <row r="4006" spans="1:30">
      <c r="A4006" s="12" t="s">
        <v>423</v>
      </c>
      <c r="B4006" s="12">
        <v>287</v>
      </c>
      <c r="C4006" s="12">
        <v>125</v>
      </c>
      <c r="D4006" s="12">
        <v>0.94156300864471498</v>
      </c>
      <c r="E4006" s="12">
        <v>18.490477220606198</v>
      </c>
      <c r="F4006" s="12">
        <v>-24.049999999999901</v>
      </c>
      <c r="G4006" s="12">
        <f>D4006/ABS(F4006)</f>
        <v>3.9150229049676459E-2</v>
      </c>
      <c r="H4006" s="12">
        <f>E4006/ABS(F4006)</f>
        <v>0.76883481166762058</v>
      </c>
      <c r="I4006" s="48">
        <f>C4006/B4006</f>
        <v>0.43554006968641112</v>
      </c>
      <c r="J4006" s="48" t="str">
        <f>LEFT(A4006,FIND("_",A4006,6)-1)</f>
        <v>entry2</v>
      </c>
      <c r="AA4006" s="26"/>
      <c r="AB4006" s="27"/>
      <c r="AC4006" s="27"/>
      <c r="AD4006" s="27"/>
    </row>
    <row r="4007" spans="1:30">
      <c r="A4007" s="12" t="s">
        <v>31763</v>
      </c>
      <c r="B4007" s="12">
        <v>284</v>
      </c>
      <c r="C4007" s="12">
        <v>140</v>
      </c>
      <c r="D4007" s="12">
        <v>2.0799999999999699</v>
      </c>
      <c r="E4007" s="12">
        <v>28.909999999999901</v>
      </c>
      <c r="F4007" s="12">
        <v>-54.98</v>
      </c>
      <c r="G4007" s="12">
        <f>D4007/ABS(F4007)</f>
        <v>3.7831938886867408E-2</v>
      </c>
      <c r="H4007" s="12">
        <f>E4007/ABS(F4007)</f>
        <v>0.52582757366314847</v>
      </c>
      <c r="I4007" s="48">
        <f>C4007/B4007</f>
        <v>0.49295774647887325</v>
      </c>
      <c r="J4007" s="48" t="str">
        <f>LEFT(A4007,FIND("_",A4007,6)-1)</f>
        <v>entry10</v>
      </c>
      <c r="AA4007" s="26"/>
      <c r="AB4007" s="27"/>
      <c r="AC4007" s="27"/>
      <c r="AD4007" s="27"/>
    </row>
    <row r="4008" spans="1:30">
      <c r="A4008" t="s">
        <v>41446</v>
      </c>
      <c r="B4008">
        <v>49</v>
      </c>
      <c r="C4008">
        <v>22</v>
      </c>
      <c r="D4008">
        <v>0.68103357827559896</v>
      </c>
      <c r="E4008">
        <v>10.18</v>
      </c>
      <c r="F4008">
        <v>-18.22</v>
      </c>
      <c r="G4008" s="12">
        <f>D4008/ABS(F4008)</f>
        <v>3.7378352265400601E-2</v>
      </c>
      <c r="H4008" s="12">
        <f>E4008/ABS(F4008)</f>
        <v>0.55872667398463227</v>
      </c>
      <c r="I4008" s="48">
        <f>C4008/B4008</f>
        <v>0.44897959183673469</v>
      </c>
      <c r="J4008" s="48" t="str">
        <f>LEFT(A4008,FIND("_",A4008,6)-1)</f>
        <v>entry23</v>
      </c>
      <c r="AA4008" s="26"/>
      <c r="AB4008" s="27"/>
      <c r="AC4008" s="27"/>
      <c r="AD4008" s="27"/>
    </row>
    <row r="4009" spans="1:30">
      <c r="A4009" s="12" t="s">
        <v>30746</v>
      </c>
      <c r="B4009" s="12">
        <v>324</v>
      </c>
      <c r="C4009" s="12">
        <v>183</v>
      </c>
      <c r="D4009" s="12">
        <v>0.65067967608877098</v>
      </c>
      <c r="E4009" s="12">
        <v>4.64168353915215</v>
      </c>
      <c r="F4009" s="12">
        <v>-17.479999999999901</v>
      </c>
      <c r="G4009" s="12">
        <f>D4009/ABS(F4009)</f>
        <v>3.7224237762515711E-2</v>
      </c>
      <c r="H4009" s="12">
        <f>E4009/ABS(F4009)</f>
        <v>0.26554253656476984</v>
      </c>
      <c r="I4009" s="48">
        <f>C4009/B4009</f>
        <v>0.56481481481481477</v>
      </c>
      <c r="J4009" s="48" t="str">
        <f>LEFT(A4009,FIND("_",A4009,6)-1)</f>
        <v>entry5</v>
      </c>
      <c r="AA4009" s="26"/>
      <c r="AB4009" s="27"/>
      <c r="AC4009" s="27"/>
      <c r="AD4009" s="27"/>
    </row>
    <row r="4010" spans="1:30">
      <c r="A4010" s="12" t="s">
        <v>30978</v>
      </c>
      <c r="B4010" s="12">
        <v>297</v>
      </c>
      <c r="C4010" s="12">
        <v>148</v>
      </c>
      <c r="D4010" s="12">
        <v>1.44</v>
      </c>
      <c r="E4010" s="12">
        <v>5.49</v>
      </c>
      <c r="F4010" s="12">
        <v>-39.309999999999903</v>
      </c>
      <c r="G4010" s="12">
        <f>D4010/ABS(F4010)</f>
        <v>3.6631900279827108E-2</v>
      </c>
      <c r="H4010" s="12">
        <f>E4010/ABS(F4010)</f>
        <v>0.13965911981684084</v>
      </c>
      <c r="I4010" s="48">
        <f>C4010/B4010</f>
        <v>0.49831649831649832</v>
      </c>
      <c r="J4010" s="48" t="str">
        <f>LEFT(A4010,FIND("_",A4010,6)-1)</f>
        <v>entry6</v>
      </c>
      <c r="AA4010" s="26"/>
      <c r="AB4010" s="27"/>
      <c r="AC4010" s="27"/>
      <c r="AD4010" s="27"/>
    </row>
    <row r="4011" spans="1:30">
      <c r="A4011" s="12" t="s">
        <v>30892</v>
      </c>
      <c r="B4011" s="12">
        <v>297</v>
      </c>
      <c r="C4011" s="12">
        <v>201</v>
      </c>
      <c r="D4011" s="12">
        <v>0.83000000000000496</v>
      </c>
      <c r="E4011" s="12">
        <v>9.56</v>
      </c>
      <c r="F4011" s="12">
        <v>-22.979999999999901</v>
      </c>
      <c r="G4011" s="12">
        <f>D4011/ABS(F4011)</f>
        <v>3.6118363794604376E-2</v>
      </c>
      <c r="H4011" s="12">
        <f>E4011/ABS(F4011)</f>
        <v>0.41601392515230817</v>
      </c>
      <c r="I4011" s="48">
        <f>C4011/B4011</f>
        <v>0.6767676767676768</v>
      </c>
      <c r="J4011" s="48" t="str">
        <f>LEFT(A4011,FIND("_",A4011,6)-1)</f>
        <v>entry6</v>
      </c>
      <c r="AA4011" s="26"/>
      <c r="AB4011" s="27"/>
      <c r="AC4011" s="27"/>
      <c r="AD4011" s="27"/>
    </row>
    <row r="4012" spans="1:30">
      <c r="A4012" t="s">
        <v>41421</v>
      </c>
      <c r="B4012">
        <v>49</v>
      </c>
      <c r="C4012">
        <v>43</v>
      </c>
      <c r="D4012">
        <v>1.9020339663914501</v>
      </c>
      <c r="E4012">
        <v>19.444511414620202</v>
      </c>
      <c r="F4012">
        <v>-54.844878081485298</v>
      </c>
      <c r="G4012" s="12">
        <f>D4012/ABS(F4012)</f>
        <v>3.4680247872290272E-2</v>
      </c>
      <c r="H4012" s="12">
        <f>E4012/ABS(F4012)</f>
        <v>0.35453650540950588</v>
      </c>
      <c r="I4012" s="48">
        <f>C4012/B4012</f>
        <v>0.87755102040816324</v>
      </c>
      <c r="J4012" s="48" t="str">
        <f>LEFT(A4012,FIND("_",A4012,6)-1)</f>
        <v>entry23</v>
      </c>
      <c r="AA4012" s="26"/>
      <c r="AB4012" s="27"/>
      <c r="AC4012" s="27"/>
      <c r="AD4012" s="27"/>
    </row>
    <row r="4013" spans="1:30">
      <c r="A4013" s="12" t="s">
        <v>30274</v>
      </c>
      <c r="B4013" s="12">
        <v>287</v>
      </c>
      <c r="C4013" s="12">
        <v>105</v>
      </c>
      <c r="D4013" s="12">
        <v>0.33531677217953798</v>
      </c>
      <c r="E4013" s="12">
        <v>8.5145808455809995</v>
      </c>
      <c r="F4013" s="12">
        <v>-10.07</v>
      </c>
      <c r="G4013" s="12">
        <f>D4013/ABS(F4013)</f>
        <v>3.3298587108196422E-2</v>
      </c>
      <c r="H4013" s="12">
        <f>E4013/ABS(F4013)</f>
        <v>0.84553930939235344</v>
      </c>
      <c r="I4013" s="48">
        <f>C4013/B4013</f>
        <v>0.36585365853658536</v>
      </c>
      <c r="J4013" s="48" t="str">
        <f>LEFT(A4013,FIND("_",A4013,6)-1)</f>
        <v>entry2</v>
      </c>
      <c r="AA4013" s="26"/>
      <c r="AB4013" s="27"/>
      <c r="AC4013" s="27"/>
      <c r="AD4013" s="27"/>
    </row>
    <row r="4014" spans="1:30">
      <c r="A4014" s="12" t="s">
        <v>30326</v>
      </c>
      <c r="B4014" s="12">
        <v>332</v>
      </c>
      <c r="C4014" s="12">
        <v>156</v>
      </c>
      <c r="D4014" s="12">
        <v>0.70000000000001095</v>
      </c>
      <c r="E4014" s="12">
        <v>18.1799999999999</v>
      </c>
      <c r="F4014" s="12">
        <v>-21.409999999999901</v>
      </c>
      <c r="G4014" s="12">
        <f>D4014/ABS(F4014)</f>
        <v>3.2695002335357971E-2</v>
      </c>
      <c r="H4014" s="12">
        <f>E4014/ABS(F4014)</f>
        <v>0.84913591779542197</v>
      </c>
      <c r="I4014" s="48">
        <f>C4014/B4014</f>
        <v>0.46987951807228917</v>
      </c>
      <c r="J4014" s="48" t="str">
        <f>LEFT(A4014,FIND("_",A4014,6)-1)</f>
        <v>entry3</v>
      </c>
      <c r="AA4014" s="26"/>
      <c r="AB4014" s="27"/>
      <c r="AC4014" s="27"/>
      <c r="AD4014" s="27"/>
    </row>
    <row r="4015" spans="1:30">
      <c r="A4015" t="s">
        <v>41780</v>
      </c>
      <c r="B4015">
        <v>183</v>
      </c>
      <c r="C4015">
        <v>134</v>
      </c>
      <c r="D4015">
        <v>2.24000000000001</v>
      </c>
      <c r="E4015">
        <v>56.749999999999901</v>
      </c>
      <c r="F4015">
        <v>-69.139999999999901</v>
      </c>
      <c r="G4015" s="12">
        <f>D4015/ABS(F4015)</f>
        <v>3.2398032976569471E-2</v>
      </c>
      <c r="H4015" s="12">
        <f>E4015/ABS(F4015)</f>
        <v>0.82079838009835093</v>
      </c>
      <c r="I4015" s="48">
        <f>C4015/B4015</f>
        <v>0.73224043715846998</v>
      </c>
      <c r="J4015" s="48" t="str">
        <f>LEFT(A4015,FIND("_",A4015,6)-1)</f>
        <v>entry25</v>
      </c>
      <c r="AA4015" s="26"/>
      <c r="AB4015" s="27"/>
      <c r="AC4015" s="27"/>
      <c r="AD4015" s="27"/>
    </row>
    <row r="4016" spans="1:30">
      <c r="A4016" s="12" t="s">
        <v>1475</v>
      </c>
      <c r="B4016" s="12">
        <v>235</v>
      </c>
      <c r="C4016" s="12">
        <v>187</v>
      </c>
      <c r="D4016" s="12">
        <v>1.7552248861693101</v>
      </c>
      <c r="E4016" s="12">
        <v>44.717201130569698</v>
      </c>
      <c r="F4016" s="12">
        <v>-55.091976244400499</v>
      </c>
      <c r="G4016" s="12">
        <f>D4016/ABS(F4016)</f>
        <v>3.185990058484623E-2</v>
      </c>
      <c r="H4016" s="12">
        <f>E4016/ABS(F4016)</f>
        <v>0.81168264743660767</v>
      </c>
      <c r="I4016" s="48">
        <f>C4016/B4016</f>
        <v>0.79574468085106387</v>
      </c>
      <c r="J4016" s="48" t="str">
        <f>LEFT(A4016,FIND("_",A4016,6)-1)</f>
        <v>entry16</v>
      </c>
      <c r="AA4016" s="26"/>
      <c r="AB4016" s="27"/>
      <c r="AC4016" s="27"/>
      <c r="AD4016" s="27"/>
    </row>
    <row r="4017" spans="1:30">
      <c r="A4017" s="12" t="s">
        <v>31350</v>
      </c>
      <c r="B4017" s="12">
        <v>291</v>
      </c>
      <c r="C4017" s="12">
        <v>103</v>
      </c>
      <c r="D4017" s="12">
        <v>0.54285931086625305</v>
      </c>
      <c r="E4017" s="12">
        <v>17.731190967223501</v>
      </c>
      <c r="F4017" s="12">
        <v>-18.798331656357199</v>
      </c>
      <c r="G4017" s="12">
        <f>D4017/ABS(F4017)</f>
        <v>2.8878057946310862E-2</v>
      </c>
      <c r="H4017" s="12">
        <f>E4017/ABS(F4017)</f>
        <v>0.94323215971281082</v>
      </c>
      <c r="I4017" s="48">
        <f>C4017/B4017</f>
        <v>0.35395189003436428</v>
      </c>
      <c r="J4017" s="48" t="str">
        <f>LEFT(A4017,FIND("_",A4017,6)-1)</f>
        <v>entry8</v>
      </c>
      <c r="AA4017" s="26"/>
      <c r="AB4017" s="27"/>
      <c r="AC4017" s="27"/>
      <c r="AD4017" s="27"/>
    </row>
    <row r="4018" spans="1:30">
      <c r="A4018" s="12" t="s">
        <v>31783</v>
      </c>
      <c r="B4018" s="12">
        <v>284</v>
      </c>
      <c r="C4018" s="12">
        <v>114</v>
      </c>
      <c r="D4018" s="12">
        <v>0.66000000000000103</v>
      </c>
      <c r="E4018" s="12">
        <v>11.75</v>
      </c>
      <c r="F4018" s="12">
        <v>-22.8599999999999</v>
      </c>
      <c r="G4018" s="12">
        <f>D4018/ABS(F4018)</f>
        <v>2.8871391076115659E-2</v>
      </c>
      <c r="H4018" s="12">
        <f>E4018/ABS(F4018)</f>
        <v>0.51399825021872492</v>
      </c>
      <c r="I4018" s="48">
        <f>C4018/B4018</f>
        <v>0.40140845070422537</v>
      </c>
      <c r="J4018" s="48" t="str">
        <f>LEFT(A4018,FIND("_",A4018,6)-1)</f>
        <v>entry10</v>
      </c>
      <c r="AA4018" s="26"/>
      <c r="AB4018" s="27"/>
      <c r="AC4018" s="27"/>
      <c r="AD4018" s="27"/>
    </row>
    <row r="4019" spans="1:30">
      <c r="A4019" t="s">
        <v>41740</v>
      </c>
      <c r="B4019">
        <v>188</v>
      </c>
      <c r="C4019">
        <v>119</v>
      </c>
      <c r="D4019">
        <v>1.7302845258391399</v>
      </c>
      <c r="E4019">
        <v>51.6761622919568</v>
      </c>
      <c r="F4019">
        <v>-60.954136696762099</v>
      </c>
      <c r="G4019" s="12">
        <f>D4019/ABS(F4019)</f>
        <v>2.8386662819080713E-2</v>
      </c>
      <c r="H4019" s="12">
        <f>E4019/ABS(F4019)</f>
        <v>0.84778761692644644</v>
      </c>
      <c r="I4019" s="48">
        <f>C4019/B4019</f>
        <v>0.63297872340425532</v>
      </c>
      <c r="J4019" s="48" t="str">
        <f>LEFT(A4019,FIND("_",A4019,6)-1)</f>
        <v>entry25</v>
      </c>
      <c r="AA4019" s="26"/>
      <c r="AB4019" s="27"/>
      <c r="AC4019" s="27"/>
      <c r="AD4019" s="27"/>
    </row>
    <row r="4020" spans="1:30">
      <c r="A4020" s="12" t="s">
        <v>1412</v>
      </c>
      <c r="B4020" s="12">
        <v>192</v>
      </c>
      <c r="C4020" s="12">
        <v>77</v>
      </c>
      <c r="D4020" s="12">
        <v>1.5628729673761701</v>
      </c>
      <c r="E4020" s="12">
        <v>23.81</v>
      </c>
      <c r="F4020" s="12">
        <v>-61.998634928296497</v>
      </c>
      <c r="G4020" s="12">
        <f>D4020/ABS(F4020)</f>
        <v>2.5208183521841815E-2</v>
      </c>
      <c r="H4020" s="12">
        <f>E4020/ABS(F4020)</f>
        <v>0.38404071359856656</v>
      </c>
      <c r="I4020" s="48">
        <f>C4020/B4020</f>
        <v>0.40104166666666669</v>
      </c>
      <c r="J4020" s="48" t="str">
        <f>LEFT(A4020,FIND("_",A4020,6)-1)</f>
        <v>entry15</v>
      </c>
      <c r="AA4020" s="26"/>
      <c r="AB4020" s="27"/>
      <c r="AC4020" s="27"/>
      <c r="AD4020" s="27"/>
    </row>
    <row r="4021" spans="1:30">
      <c r="A4021" s="12" t="s">
        <v>30524</v>
      </c>
      <c r="B4021" s="12">
        <v>298</v>
      </c>
      <c r="C4021" s="12">
        <v>130</v>
      </c>
      <c r="D4021" s="12">
        <v>0.77999999999999403</v>
      </c>
      <c r="E4021" s="12">
        <v>11.84</v>
      </c>
      <c r="F4021" s="12">
        <v>-31.17</v>
      </c>
      <c r="G4021" s="12">
        <f>D4021/ABS(F4021)</f>
        <v>2.5024061597689894E-2</v>
      </c>
      <c r="H4021" s="12">
        <f>E4021/ABS(F4021)</f>
        <v>0.37985242220083409</v>
      </c>
      <c r="I4021" s="48">
        <f>C4021/B4021</f>
        <v>0.43624161073825501</v>
      </c>
      <c r="J4021" s="48" t="str">
        <f>LEFT(A4021,FIND("_",A4021,6)-1)</f>
        <v>entry4</v>
      </c>
      <c r="AA4021" s="26"/>
      <c r="AB4021" s="27"/>
      <c r="AC4021" s="27"/>
      <c r="AD4021" s="27"/>
    </row>
    <row r="4022" spans="1:30">
      <c r="A4022" s="12" t="s">
        <v>30518</v>
      </c>
      <c r="B4022" s="12">
        <v>298</v>
      </c>
      <c r="C4022" s="12">
        <v>126</v>
      </c>
      <c r="D4022" s="12">
        <v>0.49999999999999301</v>
      </c>
      <c r="E4022" s="12">
        <v>12.229999999999899</v>
      </c>
      <c r="F4022" s="12">
        <v>-21.5</v>
      </c>
      <c r="G4022" s="12">
        <f>D4022/ABS(F4022)</f>
        <v>2.3255813953488046E-2</v>
      </c>
      <c r="H4022" s="12">
        <f>E4022/ABS(F4022)</f>
        <v>0.56883720930232085</v>
      </c>
      <c r="I4022" s="48">
        <f>C4022/B4022</f>
        <v>0.42281879194630873</v>
      </c>
      <c r="J4022" s="48" t="str">
        <f>LEFT(A4022,FIND("_",A4022,6)-1)</f>
        <v>entry4</v>
      </c>
      <c r="AA4022" s="26"/>
      <c r="AB4022" s="27"/>
      <c r="AC4022" s="27"/>
      <c r="AD4022" s="27"/>
    </row>
    <row r="4023" spans="1:30">
      <c r="A4023" t="s">
        <v>41150</v>
      </c>
      <c r="B4023">
        <v>85</v>
      </c>
      <c r="C4023">
        <v>30</v>
      </c>
      <c r="D4023">
        <v>0.325801503162368</v>
      </c>
      <c r="E4023">
        <v>11.245588487902801</v>
      </c>
      <c r="F4023">
        <v>-14.5597869847405</v>
      </c>
      <c r="G4023" s="12">
        <f>D4023/ABS(F4023)</f>
        <v>2.237680424197324E-2</v>
      </c>
      <c r="H4023" s="12">
        <f>E4023/ABS(F4023)</f>
        <v>0.77237314664622692</v>
      </c>
      <c r="I4023" s="48">
        <f>C4023/B4023</f>
        <v>0.35294117647058826</v>
      </c>
      <c r="J4023" s="48" t="str">
        <f>LEFT(A4023,FIND("_",A4023,6)-1)</f>
        <v>entry22</v>
      </c>
      <c r="AA4023" s="26"/>
      <c r="AB4023" s="27"/>
      <c r="AC4023" s="27"/>
      <c r="AD4023" s="27"/>
    </row>
    <row r="4024" spans="1:30">
      <c r="A4024" s="12" t="s">
        <v>31371</v>
      </c>
      <c r="B4024" s="12">
        <v>298</v>
      </c>
      <c r="C4024" s="12">
        <v>179</v>
      </c>
      <c r="D4024" s="12">
        <v>0.75000000000000699</v>
      </c>
      <c r="E4024" s="12">
        <v>20.36</v>
      </c>
      <c r="F4024" s="12">
        <v>-33.919999999999902</v>
      </c>
      <c r="G4024" s="12">
        <f>D4024/ABS(F4024)</f>
        <v>2.2110849056604043E-2</v>
      </c>
      <c r="H4024" s="12">
        <f>E4024/ABS(F4024)</f>
        <v>0.60023584905660554</v>
      </c>
      <c r="I4024" s="48">
        <f>C4024/B4024</f>
        <v>0.60067114093959728</v>
      </c>
      <c r="J4024" s="48" t="str">
        <f>LEFT(A4024,FIND("_",A4024,6)-1)</f>
        <v>entry8</v>
      </c>
      <c r="AA4024" s="26"/>
      <c r="AB4024" s="27"/>
      <c r="AC4024" s="27"/>
      <c r="AD4024" s="27"/>
    </row>
    <row r="4025" spans="1:30">
      <c r="A4025" s="12" t="s">
        <v>30698</v>
      </c>
      <c r="B4025" s="12">
        <v>326</v>
      </c>
      <c r="C4025" s="12">
        <v>198</v>
      </c>
      <c r="D4025" s="12">
        <v>0.40999999999999898</v>
      </c>
      <c r="E4025" s="12">
        <v>11.6299999999999</v>
      </c>
      <c r="F4025" s="12">
        <v>-19.399999999999999</v>
      </c>
      <c r="G4025" s="12">
        <f>D4025/ABS(F4025)</f>
        <v>2.113402061855665E-2</v>
      </c>
      <c r="H4025" s="12">
        <f>E4025/ABS(F4025)</f>
        <v>0.5994845360824691</v>
      </c>
      <c r="I4025" s="48">
        <f>C4025/B4025</f>
        <v>0.6073619631901841</v>
      </c>
      <c r="J4025" s="48" t="str">
        <f>LEFT(A4025,FIND("_",A4025,6)-1)</f>
        <v>entry5</v>
      </c>
      <c r="AA4025" s="26"/>
      <c r="AB4025" s="27"/>
      <c r="AC4025" s="27"/>
      <c r="AD4025" s="27"/>
    </row>
    <row r="4026" spans="1:30">
      <c r="A4026" s="12" t="s">
        <v>31326</v>
      </c>
      <c r="B4026" s="12">
        <v>291</v>
      </c>
      <c r="C4026" s="12">
        <v>129</v>
      </c>
      <c r="D4026" s="12">
        <v>0.482859310866254</v>
      </c>
      <c r="E4026" s="12">
        <v>19.05</v>
      </c>
      <c r="F4026" s="12">
        <v>-24.26</v>
      </c>
      <c r="G4026" s="12">
        <f>D4026/ABS(F4026)</f>
        <v>1.9903516523753256E-2</v>
      </c>
      <c r="H4026" s="12">
        <f>E4026/ABS(F4026)</f>
        <v>0.78524319868095627</v>
      </c>
      <c r="I4026" s="48">
        <f>C4026/B4026</f>
        <v>0.44329896907216493</v>
      </c>
      <c r="J4026" s="48" t="str">
        <f>LEFT(A4026,FIND("_",A4026,6)-1)</f>
        <v>entry8</v>
      </c>
      <c r="AA4026" s="26"/>
      <c r="AB4026" s="27"/>
      <c r="AC4026" s="27"/>
      <c r="AD4026" s="27"/>
    </row>
    <row r="4027" spans="1:30">
      <c r="A4027" s="12" t="s">
        <v>1076</v>
      </c>
      <c r="B4027" s="12">
        <v>56</v>
      </c>
      <c r="C4027" s="12">
        <v>41</v>
      </c>
      <c r="D4027" s="12">
        <v>2.34546814006021</v>
      </c>
      <c r="E4027" s="12">
        <v>62.604434561784501</v>
      </c>
      <c r="F4027" s="12">
        <v>-119.51136705498</v>
      </c>
      <c r="G4027" s="12">
        <f>D4027/ABS(F4027)</f>
        <v>1.9625481641266818E-2</v>
      </c>
      <c r="H4027" s="12">
        <f>E4027/ABS(F4027)</f>
        <v>0.52383665340372154</v>
      </c>
      <c r="I4027" s="48">
        <f>C4027/B4027</f>
        <v>0.7321428571428571</v>
      </c>
      <c r="J4027" s="48" t="str">
        <f>LEFT(A4027,FIND("_",A4027,6)-1)</f>
        <v>entry14</v>
      </c>
      <c r="AA4027" s="26"/>
      <c r="AB4027" s="27"/>
      <c r="AC4027" s="27"/>
      <c r="AD4027" s="27"/>
    </row>
    <row r="4028" spans="1:30">
      <c r="A4028" s="12" t="s">
        <v>30611</v>
      </c>
      <c r="B4028" s="12">
        <v>298</v>
      </c>
      <c r="C4028" s="12">
        <v>137</v>
      </c>
      <c r="D4028" s="12">
        <v>1.21999999999999</v>
      </c>
      <c r="E4028" s="12">
        <v>23.159999999999901</v>
      </c>
      <c r="F4028" s="12">
        <v>-63.58</v>
      </c>
      <c r="G4028" s="12">
        <f>D4028/ABS(F4028)</f>
        <v>1.9188424032714532E-2</v>
      </c>
      <c r="H4028" s="12">
        <f>E4028/ABS(F4028)</f>
        <v>0.3642654922931724</v>
      </c>
      <c r="I4028" s="48">
        <f>C4028/B4028</f>
        <v>0.45973154362416108</v>
      </c>
      <c r="J4028" s="48" t="str">
        <f>LEFT(A4028,FIND("_",A4028,6)-1)</f>
        <v>entry4</v>
      </c>
      <c r="AA4028" s="26"/>
      <c r="AB4028" s="27"/>
      <c r="AC4028" s="27"/>
      <c r="AD4028" s="27"/>
    </row>
    <row r="4029" spans="1:30">
      <c r="A4029" s="12" t="s">
        <v>30717</v>
      </c>
      <c r="B4029" s="12">
        <v>326</v>
      </c>
      <c r="C4029" s="12">
        <v>156</v>
      </c>
      <c r="D4029" s="12">
        <v>0.500000000000001</v>
      </c>
      <c r="E4029" s="12">
        <v>9.3800000000000008</v>
      </c>
      <c r="F4029" s="12">
        <v>-26.169999999999899</v>
      </c>
      <c r="G4029" s="12">
        <f>D4029/ABS(F4029)</f>
        <v>1.9105846388995144E-2</v>
      </c>
      <c r="H4029" s="12">
        <f>E4029/ABS(F4029)</f>
        <v>0.35842567825754823</v>
      </c>
      <c r="I4029" s="48">
        <f>C4029/B4029</f>
        <v>0.4785276073619632</v>
      </c>
      <c r="J4029" s="48" t="str">
        <f>LEFT(A4029,FIND("_",A4029,6)-1)</f>
        <v>entry5</v>
      </c>
      <c r="AA4029" s="26"/>
      <c r="AB4029" s="27"/>
      <c r="AC4029" s="27"/>
      <c r="AD4029" s="27"/>
    </row>
    <row r="4030" spans="1:30">
      <c r="A4030" s="12" t="s">
        <v>30654</v>
      </c>
      <c r="B4030" s="12">
        <v>287</v>
      </c>
      <c r="C4030" s="12">
        <v>121</v>
      </c>
      <c r="D4030" s="12">
        <v>0.98100818220118202</v>
      </c>
      <c r="E4030" s="12">
        <v>16.689999999999898</v>
      </c>
      <c r="F4030" s="12">
        <v>-53.450184225120303</v>
      </c>
      <c r="G4030" s="12">
        <f>D4030/ABS(F4030)</f>
        <v>1.8353691318806188E-2</v>
      </c>
      <c r="H4030" s="12">
        <f>E4030/ABS(F4030)</f>
        <v>0.31225336716717994</v>
      </c>
      <c r="I4030" s="48">
        <f>C4030/B4030</f>
        <v>0.42160278745644597</v>
      </c>
      <c r="J4030" s="48" t="str">
        <f>LEFT(A4030,FIND("_",A4030,6)-1)</f>
        <v>entry4</v>
      </c>
      <c r="AA4030" s="26"/>
      <c r="AB4030" s="27"/>
      <c r="AC4030" s="27"/>
      <c r="AD4030" s="27"/>
    </row>
    <row r="4031" spans="1:30">
      <c r="A4031" s="12" t="s">
        <v>30385</v>
      </c>
      <c r="B4031" s="12">
        <v>326</v>
      </c>
      <c r="C4031" s="12">
        <v>137</v>
      </c>
      <c r="D4031" s="12">
        <v>0.53602484606656997</v>
      </c>
      <c r="E4031" s="12">
        <v>22.95</v>
      </c>
      <c r="F4031" s="12">
        <v>-29.735158280471101</v>
      </c>
      <c r="G4031" s="12">
        <f>D4031/ABS(F4031)</f>
        <v>1.8026635036229498E-2</v>
      </c>
      <c r="H4031" s="12">
        <f>E4031/ABS(F4031)</f>
        <v>0.77181361483024857</v>
      </c>
      <c r="I4031" s="48">
        <f>C4031/B4031</f>
        <v>0.42024539877300615</v>
      </c>
      <c r="J4031" s="48" t="str">
        <f>LEFT(A4031,FIND("_",A4031,6)-1)</f>
        <v>entry3</v>
      </c>
      <c r="AA4031" s="26"/>
      <c r="AB4031" s="27"/>
      <c r="AC4031" s="27"/>
      <c r="AD4031" s="27"/>
    </row>
    <row r="4032" spans="1:30">
      <c r="A4032" s="12" t="s">
        <v>635</v>
      </c>
      <c r="B4032" s="12">
        <v>140</v>
      </c>
      <c r="C4032" s="12">
        <v>73</v>
      </c>
      <c r="D4032" s="12">
        <v>0.43000000000000399</v>
      </c>
      <c r="E4032" s="12">
        <v>21.27</v>
      </c>
      <c r="F4032" s="12">
        <v>-24.34</v>
      </c>
      <c r="G4032" s="12">
        <f>D4032/ABS(F4032)</f>
        <v>1.7666392769104519E-2</v>
      </c>
      <c r="H4032" s="12">
        <f>E4032/ABS(F4032)</f>
        <v>0.87387017255546429</v>
      </c>
      <c r="I4032" s="48">
        <f>C4032/B4032</f>
        <v>0.52142857142857146</v>
      </c>
      <c r="J4032" s="48" t="str">
        <f>LEFT(A4032,FIND("_",A4032,6)-1)</f>
        <v>entry11</v>
      </c>
      <c r="AA4032" s="26"/>
      <c r="AB4032" s="27"/>
      <c r="AC4032" s="27"/>
      <c r="AD4032" s="27"/>
    </row>
    <row r="4033" spans="1:30">
      <c r="A4033" s="12" t="s">
        <v>1366</v>
      </c>
      <c r="B4033" s="12">
        <v>191</v>
      </c>
      <c r="C4033" s="12">
        <v>101</v>
      </c>
      <c r="D4033" s="12">
        <v>0.211168655972714</v>
      </c>
      <c r="E4033" s="12">
        <v>11.781168655972699</v>
      </c>
      <c r="F4033" s="12">
        <v>-12.44</v>
      </c>
      <c r="G4033" s="12">
        <f>D4033/ABS(F4033)</f>
        <v>1.6974972345073475E-2</v>
      </c>
      <c r="H4033" s="12">
        <f>E4033/ABS(F4033)</f>
        <v>0.9470392810267444</v>
      </c>
      <c r="I4033" s="48">
        <f>C4033/B4033</f>
        <v>0.52879581151832455</v>
      </c>
      <c r="J4033" s="48" t="str">
        <f>LEFT(A4033,FIND("_",A4033,6)-1)</f>
        <v>entry15</v>
      </c>
      <c r="AA4033" s="26"/>
      <c r="AB4033" s="27"/>
      <c r="AC4033" s="27"/>
      <c r="AD4033" s="27"/>
    </row>
    <row r="4034" spans="1:30">
      <c r="A4034" s="12" t="s">
        <v>1367</v>
      </c>
      <c r="B4034" s="12">
        <v>191</v>
      </c>
      <c r="C4034" s="12">
        <v>101</v>
      </c>
      <c r="D4034" s="12">
        <v>0.211168655972714</v>
      </c>
      <c r="E4034" s="12">
        <v>11.781168655972699</v>
      </c>
      <c r="F4034" s="12">
        <v>-12.44</v>
      </c>
      <c r="G4034" s="12">
        <f>D4034/ABS(F4034)</f>
        <v>1.6974972345073475E-2</v>
      </c>
      <c r="H4034" s="12">
        <f>E4034/ABS(F4034)</f>
        <v>0.9470392810267444</v>
      </c>
      <c r="I4034" s="48">
        <f>C4034/B4034</f>
        <v>0.52879581151832455</v>
      </c>
      <c r="J4034" s="48" t="str">
        <f>LEFT(A4034,FIND("_",A4034,6)-1)</f>
        <v>entry15</v>
      </c>
      <c r="AA4034" s="26"/>
      <c r="AB4034" s="27"/>
      <c r="AC4034" s="27"/>
      <c r="AD4034" s="27"/>
    </row>
    <row r="4035" spans="1:30">
      <c r="A4035" s="12" t="s">
        <v>1368</v>
      </c>
      <c r="B4035" s="12">
        <v>191</v>
      </c>
      <c r="C4035" s="12">
        <v>101</v>
      </c>
      <c r="D4035" s="12">
        <v>0.211168655972714</v>
      </c>
      <c r="E4035" s="12">
        <v>11.781168655972699</v>
      </c>
      <c r="F4035" s="12">
        <v>-12.44</v>
      </c>
      <c r="G4035" s="12">
        <f>D4035/ABS(F4035)</f>
        <v>1.6974972345073475E-2</v>
      </c>
      <c r="H4035" s="12">
        <f>E4035/ABS(F4035)</f>
        <v>0.9470392810267444</v>
      </c>
      <c r="I4035" s="48">
        <f>C4035/B4035</f>
        <v>0.52879581151832455</v>
      </c>
      <c r="J4035" s="48" t="str">
        <f>LEFT(A4035,FIND("_",A4035,6)-1)</f>
        <v>entry15</v>
      </c>
      <c r="AA4035" s="26"/>
      <c r="AB4035" s="27"/>
      <c r="AC4035" s="27"/>
      <c r="AD4035" s="27"/>
    </row>
    <row r="4036" spans="1:30">
      <c r="A4036" t="s">
        <v>41566</v>
      </c>
      <c r="B4036">
        <v>150</v>
      </c>
      <c r="C4036">
        <v>70</v>
      </c>
      <c r="D4036">
        <v>0.73000000000000098</v>
      </c>
      <c r="E4036">
        <v>41.59</v>
      </c>
      <c r="F4036">
        <v>-43.559999999999903</v>
      </c>
      <c r="G4036" s="12">
        <f>D4036/ABS(F4036)</f>
        <v>1.6758494031221365E-2</v>
      </c>
      <c r="H4036" s="12">
        <f>E4036/ABS(F4036)</f>
        <v>0.95477502295684336</v>
      </c>
      <c r="I4036" s="48">
        <f>C4036/B4036</f>
        <v>0.46666666666666667</v>
      </c>
      <c r="J4036" s="48" t="str">
        <f>LEFT(A4036,FIND("_",A4036,6)-1)</f>
        <v>entry24</v>
      </c>
      <c r="AA4036" s="26"/>
      <c r="AB4036" s="27"/>
      <c r="AC4036" s="27"/>
      <c r="AD4036" s="27"/>
    </row>
    <row r="4037" spans="1:30">
      <c r="A4037" t="s">
        <v>41365</v>
      </c>
      <c r="B4037">
        <v>49</v>
      </c>
      <c r="C4037">
        <v>35</v>
      </c>
      <c r="D4037">
        <v>0.44830554068065798</v>
      </c>
      <c r="E4037">
        <v>20.961988809647501</v>
      </c>
      <c r="F4037">
        <v>-31.8036832689668</v>
      </c>
      <c r="G4037" s="12">
        <f>D4037/ABS(F4037)</f>
        <v>1.4096025824722722E-2</v>
      </c>
      <c r="H4037" s="12">
        <f>E4037/ABS(F4037)</f>
        <v>0.65910569641792593</v>
      </c>
      <c r="I4037" s="48">
        <f>C4037/B4037</f>
        <v>0.7142857142857143</v>
      </c>
      <c r="J4037" s="48" t="str">
        <f>LEFT(A4037,FIND("_",A4037,6)-1)</f>
        <v>entry23</v>
      </c>
      <c r="AA4037" s="26"/>
      <c r="AB4037" s="27"/>
      <c r="AC4037" s="27"/>
      <c r="AD4037" s="27"/>
    </row>
    <row r="4038" spans="1:30">
      <c r="A4038" s="12" t="s">
        <v>1066</v>
      </c>
      <c r="B4038" s="12">
        <v>56</v>
      </c>
      <c r="C4038" s="12">
        <v>33</v>
      </c>
      <c r="D4038" s="12">
        <v>0.14752183287263501</v>
      </c>
      <c r="E4038" s="12">
        <v>9.0312051018395003</v>
      </c>
      <c r="F4038" s="12">
        <v>-16.673683268966801</v>
      </c>
      <c r="G4038" s="12">
        <f>D4038/ABS(F4038)</f>
        <v>8.8475851731694994E-3</v>
      </c>
      <c r="H4038" s="12">
        <f>E4038/ABS(F4038)</f>
        <v>0.54164427596201581</v>
      </c>
      <c r="I4038" s="48">
        <f>C4038/B4038</f>
        <v>0.5892857142857143</v>
      </c>
      <c r="J4038" s="48" t="str">
        <f>LEFT(A4038,FIND("_",A4038,6)-1)</f>
        <v>entry14</v>
      </c>
      <c r="AA4038" s="26"/>
      <c r="AB4038" s="27"/>
      <c r="AC4038" s="27"/>
      <c r="AD4038" s="27"/>
    </row>
    <row r="4039" spans="1:30">
      <c r="A4039" s="12" t="s">
        <v>31202</v>
      </c>
      <c r="B4039" s="12">
        <v>342</v>
      </c>
      <c r="C4039" s="12">
        <v>154</v>
      </c>
      <c r="D4039" s="12">
        <v>0.209999999999995</v>
      </c>
      <c r="E4039" s="12">
        <v>0.97000000000000397</v>
      </c>
      <c r="F4039" s="12">
        <v>-26.45</v>
      </c>
      <c r="G4039" s="12">
        <f>D4039/ABS(F4039)</f>
        <v>7.9395085066160682E-3</v>
      </c>
      <c r="H4039" s="12">
        <f>E4039/ABS(F4039)</f>
        <v>3.667296786389429E-2</v>
      </c>
      <c r="I4039" s="48">
        <f>C4039/B4039</f>
        <v>0.45029239766081869</v>
      </c>
      <c r="J4039" s="48" t="str">
        <f>LEFT(A4039,FIND("_",A4039,6)-1)</f>
        <v>entry7</v>
      </c>
      <c r="AA4039" s="26"/>
      <c r="AB4039" s="27"/>
      <c r="AC4039" s="27"/>
      <c r="AD4039" s="27"/>
    </row>
    <row r="4040" spans="1:30">
      <c r="A4040" t="s">
        <v>41607</v>
      </c>
      <c r="B4040">
        <v>150</v>
      </c>
      <c r="C4040">
        <v>80</v>
      </c>
      <c r="D4040">
        <v>0.36000000000002502</v>
      </c>
      <c r="E4040">
        <v>42.59</v>
      </c>
      <c r="F4040">
        <v>-66.650000000000006</v>
      </c>
      <c r="G4040" s="12">
        <f>D4040/ABS(F4040)</f>
        <v>5.401350337584771E-3</v>
      </c>
      <c r="H4040" s="12">
        <f>E4040/ABS(F4040)</f>
        <v>0.63900975243810954</v>
      </c>
      <c r="I4040" s="48">
        <f>C4040/B4040</f>
        <v>0.53333333333333333</v>
      </c>
      <c r="J4040" s="48" t="str">
        <f>LEFT(A4040,FIND("_",A4040,6)-1)</f>
        <v>entry24</v>
      </c>
      <c r="AA4040" s="26"/>
      <c r="AB4040" s="27"/>
      <c r="AC4040" s="27"/>
      <c r="AD4040" s="27"/>
    </row>
    <row r="4041" spans="1:30">
      <c r="A4041" s="12" t="s">
        <v>979</v>
      </c>
      <c r="B4041" s="12">
        <v>100</v>
      </c>
      <c r="C4041" s="12">
        <v>57</v>
      </c>
      <c r="D4041" s="12">
        <v>5.5902066806846298E-2</v>
      </c>
      <c r="E4041" s="12">
        <v>9.4256890515473408</v>
      </c>
      <c r="F4041" s="12">
        <v>-10.499786984740499</v>
      </c>
      <c r="G4041" s="12">
        <f>D4041/ABS(F4041)</f>
        <v>5.3241143737572608E-3</v>
      </c>
      <c r="H4041" s="12">
        <f>E4041/ABS(F4041)</f>
        <v>0.89770288342476268</v>
      </c>
      <c r="I4041" s="48">
        <f>C4041/B4041</f>
        <v>0.56999999999999995</v>
      </c>
      <c r="J4041" s="48" t="str">
        <f>LEFT(A4041,FIND("_",A4041,6)-1)</f>
        <v>entry13</v>
      </c>
      <c r="AA4041" s="26"/>
      <c r="AB4041" s="27"/>
      <c r="AC4041" s="27"/>
      <c r="AD4041" s="27"/>
    </row>
    <row r="4042" spans="1:30">
      <c r="A4042" s="12" t="s">
        <v>31320</v>
      </c>
      <c r="B4042" s="12">
        <v>291</v>
      </c>
      <c r="C4042" s="12">
        <v>178</v>
      </c>
      <c r="D4042" s="12">
        <v>0.38224388214771798</v>
      </c>
      <c r="E4042" s="12">
        <v>29.362243882147698</v>
      </c>
      <c r="F4042" s="12">
        <v>-74.13</v>
      </c>
      <c r="G4042" s="12">
        <f>D4042/ABS(F4042)</f>
        <v>5.1563993275019291E-3</v>
      </c>
      <c r="H4042" s="12">
        <f>E4042/ABS(F4042)</f>
        <v>0.39609124352013625</v>
      </c>
      <c r="I4042" s="48">
        <f>C4042/B4042</f>
        <v>0.61168384879725091</v>
      </c>
      <c r="J4042" s="48" t="str">
        <f>LEFT(A4042,FIND("_",A4042,6)-1)</f>
        <v>entry8</v>
      </c>
      <c r="AA4042" s="26"/>
      <c r="AB4042" s="27"/>
      <c r="AC4042" s="27"/>
      <c r="AD4042" s="27"/>
    </row>
    <row r="4043" spans="1:30">
      <c r="A4043" s="12" t="s">
        <v>1077</v>
      </c>
      <c r="B4043" s="12">
        <v>56</v>
      </c>
      <c r="C4043" s="12">
        <v>29</v>
      </c>
      <c r="D4043" s="12">
        <v>6.0348315954680203E-2</v>
      </c>
      <c r="E4043" s="12">
        <v>8.6868279116263292</v>
      </c>
      <c r="F4043" s="12">
        <v>-16.6327963267047</v>
      </c>
      <c r="G4043" s="12">
        <f>D4043/ABS(F4043)</f>
        <v>3.6282724064737254E-3</v>
      </c>
      <c r="H4043" s="12">
        <f>E4043/ABS(F4043)</f>
        <v>0.5222710445674873</v>
      </c>
      <c r="I4043" s="48">
        <f>C4043/B4043</f>
        <v>0.5178571428571429</v>
      </c>
      <c r="J4043" s="48" t="str">
        <f>LEFT(A4043,FIND("_",A4043,6)-1)</f>
        <v>entry14</v>
      </c>
      <c r="AA4043" s="26"/>
      <c r="AB4043" s="27"/>
      <c r="AC4043" s="27"/>
      <c r="AD4043" s="27"/>
    </row>
    <row r="4044" spans="1:30">
      <c r="A4044" t="s">
        <v>41439</v>
      </c>
      <c r="B4044">
        <v>49</v>
      </c>
      <c r="C4044">
        <v>23</v>
      </c>
      <c r="D4044">
        <v>9.1033578275601101E-2</v>
      </c>
      <c r="E4044">
        <v>20.38</v>
      </c>
      <c r="F4044">
        <v>-40.751367054980904</v>
      </c>
      <c r="G4044" s="12">
        <f>D4044/ABS(F4044)</f>
        <v>2.2338779004095859E-3</v>
      </c>
      <c r="H4044" s="12">
        <f>E4044/ABS(F4044)</f>
        <v>0.50010592215234706</v>
      </c>
      <c r="I4044" s="48">
        <f>C4044/B4044</f>
        <v>0.46938775510204084</v>
      </c>
      <c r="J4044" s="48" t="str">
        <f>LEFT(A4044,FIND("_",A4044,6)-1)</f>
        <v>entry23</v>
      </c>
      <c r="AA4044" s="26"/>
      <c r="AB4044" s="27"/>
      <c r="AC4044" s="27"/>
      <c r="AD4044" s="27"/>
    </row>
    <row r="4045" spans="1:30">
      <c r="A4045" s="12" t="s">
        <v>1024</v>
      </c>
      <c r="B4045" s="12">
        <v>100</v>
      </c>
      <c r="C4045" s="12">
        <v>75</v>
      </c>
      <c r="D4045" s="12">
        <v>2.2557383596830599E-2</v>
      </c>
      <c r="E4045" s="12">
        <v>6.9961908756767901</v>
      </c>
      <c r="F4045" s="12">
        <v>-24.19</v>
      </c>
      <c r="G4045" s="12">
        <f>D4045/ABS(F4045)</f>
        <v>9.3250862326707724E-4</v>
      </c>
      <c r="H4045" s="12">
        <f>E4045/ABS(F4045)</f>
        <v>0.28921830821317857</v>
      </c>
      <c r="I4045" s="48">
        <f>C4045/B4045</f>
        <v>0.75</v>
      </c>
      <c r="J4045" s="48" t="str">
        <f>LEFT(A4045,FIND("_",A4045,6)-1)</f>
        <v>entry13</v>
      </c>
      <c r="AA4045" s="26"/>
      <c r="AB4045" s="27"/>
      <c r="AC4045" s="27"/>
      <c r="AD4045" s="27"/>
    </row>
    <row r="4046" spans="1:30">
      <c r="A4046" t="s">
        <v>41768</v>
      </c>
      <c r="B4046">
        <v>183</v>
      </c>
      <c r="C4046">
        <v>134</v>
      </c>
      <c r="D4046">
        <v>3.9999999999998398E-2</v>
      </c>
      <c r="E4046">
        <v>54.549999999999898</v>
      </c>
      <c r="F4046">
        <v>-69.139999999999901</v>
      </c>
      <c r="G4046" s="12">
        <f>D4046/ABS(F4046)</f>
        <v>5.7853630315300047E-4</v>
      </c>
      <c r="H4046" s="12">
        <f>E4046/ABS(F4046)</f>
        <v>0.78897888342493461</v>
      </c>
      <c r="I4046" s="48">
        <f>C4046/B4046</f>
        <v>0.73224043715846998</v>
      </c>
      <c r="J4046" s="48" t="str">
        <f>LEFT(A4046,FIND("_",A4046,6)-1)</f>
        <v>entry25</v>
      </c>
      <c r="AA4046" s="26"/>
      <c r="AB4046" s="27"/>
      <c r="AC4046" s="27"/>
      <c r="AD4046" s="27"/>
    </row>
    <row r="4047" spans="1:30">
      <c r="A4047" t="s">
        <v>41792</v>
      </c>
      <c r="B4047">
        <v>183</v>
      </c>
      <c r="C4047">
        <v>134</v>
      </c>
      <c r="D4047">
        <v>3.9999999999998398E-2</v>
      </c>
      <c r="E4047">
        <v>54.549999999999898</v>
      </c>
      <c r="F4047">
        <v>-69.139999999999901</v>
      </c>
      <c r="G4047" s="12">
        <f>D4047/ABS(F4047)</f>
        <v>5.7853630315300047E-4</v>
      </c>
      <c r="H4047" s="12">
        <f>E4047/ABS(F4047)</f>
        <v>0.78897888342493461</v>
      </c>
      <c r="I4047" s="48">
        <f>C4047/B4047</f>
        <v>0.73224043715846998</v>
      </c>
      <c r="J4047" s="48" t="str">
        <f>LEFT(A4047,FIND("_",A4047,6)-1)</f>
        <v>entry25</v>
      </c>
      <c r="AA4047" s="26"/>
      <c r="AB4047" s="27"/>
      <c r="AC4047" s="27"/>
      <c r="AD4047" s="27"/>
    </row>
    <row r="4048" spans="1:30">
      <c r="A4048" s="12" t="s">
        <v>1001</v>
      </c>
      <c r="B4048" s="12">
        <v>100</v>
      </c>
      <c r="C4048" s="12">
        <v>74</v>
      </c>
      <c r="D4048" s="12">
        <v>-5.65540257242846E-3</v>
      </c>
      <c r="E4048" s="12">
        <v>19.924344597427499</v>
      </c>
      <c r="F4048" s="12">
        <v>-27.689999999999898</v>
      </c>
      <c r="G4048" s="12">
        <f>D4048/ABS(F4048)</f>
        <v>-2.0423989066191696E-4</v>
      </c>
      <c r="H4048" s="12">
        <f>E4048/ABS(F4048)</f>
        <v>0.7195501840891142</v>
      </c>
      <c r="I4048" s="48">
        <f>C4048/B4048</f>
        <v>0.74</v>
      </c>
      <c r="J4048" s="48" t="str">
        <f>LEFT(A4048,FIND("_",A4048,6)-1)</f>
        <v>entry13</v>
      </c>
      <c r="AA4048" s="26"/>
      <c r="AB4048" s="27"/>
      <c r="AC4048" s="27"/>
      <c r="AD4048" s="27"/>
    </row>
    <row r="4049" spans="1:30">
      <c r="A4049" s="12" t="s">
        <v>1002</v>
      </c>
      <c r="B4049" s="12">
        <v>100</v>
      </c>
      <c r="C4049" s="12">
        <v>74</v>
      </c>
      <c r="D4049" s="12">
        <v>-5.65540257242846E-3</v>
      </c>
      <c r="E4049" s="12">
        <v>19.924344597427499</v>
      </c>
      <c r="F4049" s="12">
        <v>-27.689999999999898</v>
      </c>
      <c r="G4049" s="12">
        <f>D4049/ABS(F4049)</f>
        <v>-2.0423989066191696E-4</v>
      </c>
      <c r="H4049" s="12">
        <f>E4049/ABS(F4049)</f>
        <v>0.7195501840891142</v>
      </c>
      <c r="I4049" s="48">
        <f>C4049/B4049</f>
        <v>0.74</v>
      </c>
      <c r="J4049" s="48" t="str">
        <f>LEFT(A4049,FIND("_",A4049,6)-1)</f>
        <v>entry13</v>
      </c>
      <c r="AA4049" s="26"/>
      <c r="AB4049" s="27"/>
      <c r="AC4049" s="27"/>
      <c r="AD4049" s="27"/>
    </row>
    <row r="4050" spans="1:30">
      <c r="A4050" t="s">
        <v>41750</v>
      </c>
      <c r="B4050">
        <v>188</v>
      </c>
      <c r="C4050">
        <v>74</v>
      </c>
      <c r="D4050">
        <v>-3.9490748679527003E-2</v>
      </c>
      <c r="E4050">
        <v>11.3160601842558</v>
      </c>
      <c r="F4050">
        <v>-34.636206802582201</v>
      </c>
      <c r="G4050" s="12">
        <f>D4050/ABS(F4050)</f>
        <v>-1.1401580116614527E-3</v>
      </c>
      <c r="H4050" s="12">
        <f>E4050/ABS(F4050)</f>
        <v>0.32671187837497739</v>
      </c>
      <c r="I4050" s="48">
        <f>C4050/B4050</f>
        <v>0.39361702127659576</v>
      </c>
      <c r="J4050" s="48" t="str">
        <f>LEFT(A4050,FIND("_",A4050,6)-1)</f>
        <v>entry25</v>
      </c>
      <c r="AA4050" s="26"/>
      <c r="AB4050" s="27"/>
      <c r="AC4050" s="27"/>
      <c r="AD4050" s="27"/>
    </row>
    <row r="4051" spans="1:30">
      <c r="A4051" t="s">
        <v>41450</v>
      </c>
      <c r="B4051">
        <v>49</v>
      </c>
      <c r="C4051">
        <v>20</v>
      </c>
      <c r="D4051">
        <v>-4.8966421724400799E-2</v>
      </c>
      <c r="E4051">
        <v>12.64</v>
      </c>
      <c r="F4051">
        <v>-26.64</v>
      </c>
      <c r="G4051" s="12">
        <f>D4051/ABS(F4051)</f>
        <v>-1.8380788935585886E-3</v>
      </c>
      <c r="H4051" s="12">
        <f>E4051/ABS(F4051)</f>
        <v>0.47447447447447449</v>
      </c>
      <c r="I4051" s="48">
        <f>C4051/B4051</f>
        <v>0.40816326530612246</v>
      </c>
      <c r="J4051" s="48" t="str">
        <f>LEFT(A4051,FIND("_",A4051,6)-1)</f>
        <v>entry23</v>
      </c>
      <c r="AA4051" s="26"/>
      <c r="AB4051" s="27"/>
      <c r="AC4051" s="27"/>
      <c r="AD4051" s="27"/>
    </row>
    <row r="4052" spans="1:30">
      <c r="A4052" s="12" t="s">
        <v>30918</v>
      </c>
      <c r="B4052" s="12">
        <v>297</v>
      </c>
      <c r="C4052" s="12">
        <v>119</v>
      </c>
      <c r="D4052" s="12">
        <v>-6.9999999999996607E-2</v>
      </c>
      <c r="E4052" s="12">
        <v>0.73000000000000098</v>
      </c>
      <c r="F4052" s="12">
        <v>-15.63</v>
      </c>
      <c r="G4052" s="12">
        <f>D4052/ABS(F4052)</f>
        <v>-4.4785668586050289E-3</v>
      </c>
      <c r="H4052" s="12">
        <f>E4052/ABS(F4052)</f>
        <v>4.670505438259763E-2</v>
      </c>
      <c r="I4052" s="48">
        <f>C4052/B4052</f>
        <v>0.40067340067340068</v>
      </c>
      <c r="J4052" s="48" t="str">
        <f>LEFT(A4052,FIND("_",A4052,6)-1)</f>
        <v>entry6</v>
      </c>
      <c r="AA4052" s="26"/>
      <c r="AB4052" s="27"/>
      <c r="AC4052" s="27"/>
      <c r="AD4052" s="27"/>
    </row>
    <row r="4053" spans="1:30">
      <c r="A4053" t="s">
        <v>41096</v>
      </c>
      <c r="B4053">
        <v>84</v>
      </c>
      <c r="C4053">
        <v>61</v>
      </c>
      <c r="D4053">
        <v>-8.5655402572434702E-2</v>
      </c>
      <c r="E4053">
        <v>14.084344597427499</v>
      </c>
      <c r="F4053">
        <v>-16.760000000000002</v>
      </c>
      <c r="G4053" s="12">
        <f>D4053/ABS(F4053)</f>
        <v>-5.1107042107657935E-3</v>
      </c>
      <c r="H4053" s="12">
        <f>E4053/ABS(F4053)</f>
        <v>0.84035468958397963</v>
      </c>
      <c r="I4053" s="48">
        <f>C4053/B4053</f>
        <v>0.72619047619047616</v>
      </c>
      <c r="J4053" s="48" t="str">
        <f>LEFT(A4053,FIND("_",A4053,6)-1)</f>
        <v>entry22</v>
      </c>
      <c r="AA4053" s="26"/>
      <c r="AB4053" s="27"/>
      <c r="AC4053" s="27"/>
      <c r="AD4053" s="27"/>
    </row>
    <row r="4054" spans="1:30">
      <c r="A4054" t="s">
        <v>41108</v>
      </c>
      <c r="B4054">
        <v>84</v>
      </c>
      <c r="C4054">
        <v>61</v>
      </c>
      <c r="D4054">
        <v>-8.5655402572434702E-2</v>
      </c>
      <c r="E4054">
        <v>14.084344597427499</v>
      </c>
      <c r="F4054">
        <v>-16.760000000000002</v>
      </c>
      <c r="G4054" s="12">
        <f>D4054/ABS(F4054)</f>
        <v>-5.1107042107657935E-3</v>
      </c>
      <c r="H4054" s="12">
        <f>E4054/ABS(F4054)</f>
        <v>0.84035468958397963</v>
      </c>
      <c r="I4054" s="48">
        <f>C4054/B4054</f>
        <v>0.72619047619047616</v>
      </c>
      <c r="J4054" s="48" t="str">
        <f>LEFT(A4054,FIND("_",A4054,6)-1)</f>
        <v>entry22</v>
      </c>
      <c r="AA4054" s="26"/>
      <c r="AB4054" s="27"/>
      <c r="AC4054" s="27"/>
      <c r="AD4054" s="27"/>
    </row>
    <row r="4055" spans="1:30">
      <c r="A4055" t="s">
        <v>41120</v>
      </c>
      <c r="B4055">
        <v>84</v>
      </c>
      <c r="C4055">
        <v>61</v>
      </c>
      <c r="D4055">
        <v>-8.5655402572434702E-2</v>
      </c>
      <c r="E4055">
        <v>14.084344597427499</v>
      </c>
      <c r="F4055">
        <v>-16.760000000000002</v>
      </c>
      <c r="G4055" s="12">
        <f>D4055/ABS(F4055)</f>
        <v>-5.1107042107657935E-3</v>
      </c>
      <c r="H4055" s="12">
        <f>E4055/ABS(F4055)</f>
        <v>0.84035468958397963</v>
      </c>
      <c r="I4055" s="48">
        <f>C4055/B4055</f>
        <v>0.72619047619047616</v>
      </c>
      <c r="J4055" s="48" t="str">
        <f>LEFT(A4055,FIND("_",A4055,6)-1)</f>
        <v>entry22</v>
      </c>
      <c r="AA4055" s="26"/>
      <c r="AB4055" s="27"/>
      <c r="AC4055" s="27"/>
      <c r="AD4055" s="27"/>
    </row>
    <row r="4056" spans="1:30">
      <c r="A4056" s="12" t="s">
        <v>1507</v>
      </c>
      <c r="B4056" s="12">
        <v>235</v>
      </c>
      <c r="C4056" s="12">
        <v>153</v>
      </c>
      <c r="D4056" s="12">
        <v>-0.83140541904743404</v>
      </c>
      <c r="E4056" s="12">
        <v>76.1134583128987</v>
      </c>
      <c r="F4056" s="12">
        <v>-132.884451385218</v>
      </c>
      <c r="G4056" s="12">
        <f>D4056/ABS(F4056)</f>
        <v>-6.2566042180305769E-3</v>
      </c>
      <c r="H4056" s="12">
        <f>E4056/ABS(F4056)</f>
        <v>0.57277926438702609</v>
      </c>
      <c r="I4056" s="48">
        <f>C4056/B4056</f>
        <v>0.65106382978723409</v>
      </c>
      <c r="J4056" s="48" t="str">
        <f>LEFT(A4056,FIND("_",A4056,6)-1)</f>
        <v>entry16</v>
      </c>
      <c r="AA4056" s="26"/>
      <c r="AB4056" s="27"/>
      <c r="AC4056" s="27"/>
      <c r="AD4056" s="27"/>
    </row>
    <row r="4057" spans="1:30">
      <c r="A4057" s="12" t="s">
        <v>1379</v>
      </c>
      <c r="B4057" s="12">
        <v>191</v>
      </c>
      <c r="C4057" s="12">
        <v>86</v>
      </c>
      <c r="D4057" s="12">
        <v>-0.145722620851157</v>
      </c>
      <c r="E4057" s="12">
        <v>16.704277379148799</v>
      </c>
      <c r="F4057" s="12">
        <v>-23.03</v>
      </c>
      <c r="G4057" s="12">
        <f>D4057/ABS(F4057)</f>
        <v>-6.3275128463376896E-3</v>
      </c>
      <c r="H4057" s="12">
        <f>E4057/ABS(F4057)</f>
        <v>0.72532685102686922</v>
      </c>
      <c r="I4057" s="48">
        <f>C4057/B4057</f>
        <v>0.45026178010471202</v>
      </c>
      <c r="J4057" s="48" t="str">
        <f>LEFT(A4057,FIND("_",A4057,6)-1)</f>
        <v>entry15</v>
      </c>
      <c r="AA4057" s="26"/>
      <c r="AB4057" s="27"/>
      <c r="AC4057" s="27"/>
      <c r="AD4057" s="27"/>
    </row>
    <row r="4058" spans="1:30">
      <c r="A4058" s="12" t="s">
        <v>30961</v>
      </c>
      <c r="B4058" s="12">
        <v>289</v>
      </c>
      <c r="C4058" s="12">
        <v>115</v>
      </c>
      <c r="D4058" s="12">
        <v>-0.226267105122339</v>
      </c>
      <c r="E4058" s="12">
        <v>14.820272383594601</v>
      </c>
      <c r="F4058" s="12">
        <v>-26.731717081812299</v>
      </c>
      <c r="G4058" s="12">
        <f>D4058/ABS(F4058)</f>
        <v>-8.4643685413043068E-3</v>
      </c>
      <c r="H4058" s="12">
        <f>E4058/ABS(F4058)</f>
        <v>0.55440779723342215</v>
      </c>
      <c r="I4058" s="48">
        <f>C4058/B4058</f>
        <v>0.39792387543252594</v>
      </c>
      <c r="J4058" s="48" t="str">
        <f>LEFT(A4058,FIND("_",A4058,6)-1)</f>
        <v>entry6</v>
      </c>
      <c r="AA4058" s="26"/>
      <c r="AB4058" s="27"/>
      <c r="AC4058" s="27"/>
      <c r="AD4058" s="27"/>
    </row>
    <row r="4059" spans="1:30">
      <c r="A4059" s="12" t="s">
        <v>1391</v>
      </c>
      <c r="B4059" s="12">
        <v>191</v>
      </c>
      <c r="C4059" s="12">
        <v>113</v>
      </c>
      <c r="D4059" s="12">
        <v>-0.55999999999997296</v>
      </c>
      <c r="E4059" s="12">
        <v>37.15</v>
      </c>
      <c r="F4059" s="12">
        <v>-57.889999999999901</v>
      </c>
      <c r="G4059" s="12">
        <f>D4059/ABS(F4059)</f>
        <v>-9.6735187424421137E-3</v>
      </c>
      <c r="H4059" s="12">
        <f>E4059/ABS(F4059)</f>
        <v>0.64173432371739614</v>
      </c>
      <c r="I4059" s="48">
        <f>C4059/B4059</f>
        <v>0.59162303664921467</v>
      </c>
      <c r="J4059" s="48" t="str">
        <f>LEFT(A4059,FIND("_",A4059,6)-1)</f>
        <v>entry15</v>
      </c>
      <c r="AA4059" s="26"/>
      <c r="AB4059" s="27"/>
      <c r="AC4059" s="27"/>
      <c r="AD4059" s="27"/>
    </row>
    <row r="4060" spans="1:30">
      <c r="A4060" s="12" t="s">
        <v>1511</v>
      </c>
      <c r="B4060" s="12">
        <v>235</v>
      </c>
      <c r="C4060" s="12">
        <v>113</v>
      </c>
      <c r="D4060" s="12">
        <v>-0.435409649551602</v>
      </c>
      <c r="E4060" s="12">
        <v>22.554169655846501</v>
      </c>
      <c r="F4060" s="12">
        <v>-43.084136696762201</v>
      </c>
      <c r="G4060" s="12">
        <f>D4060/ABS(F4060)</f>
        <v>-1.0106031661168769E-2</v>
      </c>
      <c r="H4060" s="12">
        <f>E4060/ABS(F4060)</f>
        <v>0.52349127509711624</v>
      </c>
      <c r="I4060" s="48">
        <f>C4060/B4060</f>
        <v>0.48085106382978721</v>
      </c>
      <c r="J4060" s="48" t="str">
        <f>LEFT(A4060,FIND("_",A4060,6)-1)</f>
        <v>entry16</v>
      </c>
      <c r="AA4060" s="26"/>
      <c r="AB4060" s="27"/>
      <c r="AC4060" s="27"/>
      <c r="AD4060" s="27"/>
    </row>
    <row r="4061" spans="1:30">
      <c r="A4061" s="12" t="s">
        <v>30718</v>
      </c>
      <c r="B4061" s="12">
        <v>326</v>
      </c>
      <c r="C4061" s="12">
        <v>134</v>
      </c>
      <c r="D4061" s="12">
        <v>-0.160000000000002</v>
      </c>
      <c r="E4061" s="12">
        <v>10.149999999999901</v>
      </c>
      <c r="F4061" s="12">
        <v>-14.96</v>
      </c>
      <c r="G4061" s="12">
        <f>D4061/ABS(F4061)</f>
        <v>-1.0695187165775534E-2</v>
      </c>
      <c r="H4061" s="12">
        <f>E4061/ABS(F4061)</f>
        <v>0.67847593582887034</v>
      </c>
      <c r="I4061" s="48">
        <f>C4061/B4061</f>
        <v>0.41104294478527609</v>
      </c>
      <c r="J4061" s="48" t="str">
        <f>LEFT(A4061,FIND("_",A4061,6)-1)</f>
        <v>entry5</v>
      </c>
      <c r="AA4061" s="26"/>
      <c r="AB4061" s="27"/>
      <c r="AC4061" s="27"/>
      <c r="AD4061" s="27"/>
    </row>
    <row r="4062" spans="1:30">
      <c r="A4062" s="12" t="s">
        <v>31558</v>
      </c>
      <c r="B4062" s="12">
        <v>339</v>
      </c>
      <c r="C4062" s="12">
        <v>145</v>
      </c>
      <c r="D4062" s="12">
        <v>-0.72000000000001896</v>
      </c>
      <c r="E4062" s="12">
        <v>31.24</v>
      </c>
      <c r="F4062" s="12">
        <v>-65.489999999999995</v>
      </c>
      <c r="G4062" s="12">
        <f>D4062/ABS(F4062)</f>
        <v>-1.0994044892350268E-2</v>
      </c>
      <c r="H4062" s="12">
        <f>E4062/ABS(F4062)</f>
        <v>0.47701939227362955</v>
      </c>
      <c r="I4062" s="48">
        <f>C4062/B4062</f>
        <v>0.42772861356932151</v>
      </c>
      <c r="J4062" s="48" t="str">
        <f>LEFT(A4062,FIND("_",A4062,6)-1)</f>
        <v>entry9</v>
      </c>
      <c r="AA4062" s="26"/>
      <c r="AB4062" s="27"/>
      <c r="AC4062" s="27"/>
      <c r="AD4062" s="27"/>
    </row>
    <row r="4063" spans="1:30">
      <c r="A4063" s="12" t="s">
        <v>30813</v>
      </c>
      <c r="B4063" s="12">
        <v>326</v>
      </c>
      <c r="C4063" s="12">
        <v>144</v>
      </c>
      <c r="D4063" s="12">
        <v>-0.50000000000000699</v>
      </c>
      <c r="E4063" s="12">
        <v>8.3999999999999808</v>
      </c>
      <c r="F4063" s="12">
        <v>-42.13</v>
      </c>
      <c r="G4063" s="12">
        <f>D4063/ABS(F4063)</f>
        <v>-1.1868027533824044E-2</v>
      </c>
      <c r="H4063" s="12">
        <f>E4063/ABS(F4063)</f>
        <v>0.1993828625682407</v>
      </c>
      <c r="I4063" s="48">
        <f>C4063/B4063</f>
        <v>0.44171779141104295</v>
      </c>
      <c r="J4063" s="48" t="str">
        <f>LEFT(A4063,FIND("_",A4063,6)-1)</f>
        <v>entry5</v>
      </c>
      <c r="AA4063" s="26"/>
      <c r="AB4063" s="27"/>
      <c r="AC4063" s="27"/>
      <c r="AD4063" s="27"/>
    </row>
    <row r="4064" spans="1:30">
      <c r="A4064" s="12" t="s">
        <v>31319</v>
      </c>
      <c r="B4064" s="12">
        <v>291</v>
      </c>
      <c r="C4064" s="12">
        <v>139</v>
      </c>
      <c r="D4064" s="12">
        <v>-0.61714068913374598</v>
      </c>
      <c r="E4064" s="12">
        <v>31.389999999999901</v>
      </c>
      <c r="F4064" s="12">
        <v>-49.5</v>
      </c>
      <c r="G4064" s="12">
        <f>D4064/ABS(F4064)</f>
        <v>-1.2467488669368606E-2</v>
      </c>
      <c r="H4064" s="12">
        <f>E4064/ABS(F4064)</f>
        <v>0.63414141414141212</v>
      </c>
      <c r="I4064" s="48">
        <f>C4064/B4064</f>
        <v>0.47766323024054985</v>
      </c>
      <c r="J4064" s="48" t="str">
        <f>LEFT(A4064,FIND("_",A4064,6)-1)</f>
        <v>entry8</v>
      </c>
      <c r="AA4064" s="26"/>
      <c r="AB4064" s="27"/>
      <c r="AC4064" s="27"/>
      <c r="AD4064" s="27"/>
    </row>
    <row r="4065" spans="1:30">
      <c r="A4065" s="12" t="s">
        <v>31364</v>
      </c>
      <c r="B4065" s="12">
        <v>298</v>
      </c>
      <c r="C4065" s="12">
        <v>200</v>
      </c>
      <c r="D4065" s="12">
        <v>-1.08</v>
      </c>
      <c r="E4065" s="12">
        <v>50.6</v>
      </c>
      <c r="F4065" s="12">
        <v>-84.85</v>
      </c>
      <c r="G4065" s="12">
        <f>D4065/ABS(F4065)</f>
        <v>-1.2728344136711846E-2</v>
      </c>
      <c r="H4065" s="12">
        <f>E4065/ABS(F4065)</f>
        <v>0.59634649381261051</v>
      </c>
      <c r="I4065" s="48">
        <f>C4065/B4065</f>
        <v>0.67114093959731547</v>
      </c>
      <c r="J4065" s="48" t="str">
        <f>LEFT(A4065,FIND("_",A4065,6)-1)</f>
        <v>entry8</v>
      </c>
      <c r="AA4065" s="26"/>
      <c r="AB4065" s="27"/>
      <c r="AC4065" s="27"/>
      <c r="AD4065" s="27"/>
    </row>
    <row r="4066" spans="1:30">
      <c r="A4066" s="12" t="s">
        <v>31747</v>
      </c>
      <c r="B4066" s="12">
        <v>284</v>
      </c>
      <c r="C4066" s="12">
        <v>169</v>
      </c>
      <c r="D4066" s="12">
        <v>-0.66999999999999205</v>
      </c>
      <c r="E4066" s="12">
        <v>30.2699999999999</v>
      </c>
      <c r="F4066" s="12">
        <v>-49.209999999999901</v>
      </c>
      <c r="G4066" s="12">
        <f>D4066/ABS(F4066)</f>
        <v>-1.3615118878276638E-2</v>
      </c>
      <c r="H4066" s="12">
        <f>E4066/ABS(F4066)</f>
        <v>0.61511887827677225</v>
      </c>
      <c r="I4066" s="48">
        <f>C4066/B4066</f>
        <v>0.59507042253521125</v>
      </c>
      <c r="J4066" s="48" t="str">
        <f>LEFT(A4066,FIND("_",A4066,6)-1)</f>
        <v>entry10</v>
      </c>
      <c r="AA4066" s="26"/>
      <c r="AB4066" s="27"/>
      <c r="AC4066" s="27"/>
      <c r="AD4066" s="27"/>
    </row>
    <row r="4067" spans="1:30">
      <c r="A4067" t="s">
        <v>41185</v>
      </c>
      <c r="B4067">
        <v>84</v>
      </c>
      <c r="C4067">
        <v>69</v>
      </c>
      <c r="D4067">
        <v>-1.01000000000001</v>
      </c>
      <c r="E4067">
        <v>57.659999999999897</v>
      </c>
      <c r="F4067">
        <v>-73.559999999999903</v>
      </c>
      <c r="G4067" s="12">
        <f>D4067/ABS(F4067)</f>
        <v>-1.3730288200108909E-2</v>
      </c>
      <c r="H4067" s="12">
        <f>E4067/ABS(F4067)</f>
        <v>0.78384991843393115</v>
      </c>
      <c r="I4067" s="48">
        <f>C4067/B4067</f>
        <v>0.8214285714285714</v>
      </c>
      <c r="J4067" s="48" t="str">
        <f>LEFT(A4067,FIND("_",A4067,6)-1)</f>
        <v>entry22</v>
      </c>
      <c r="AA4067" s="26"/>
      <c r="AB4067" s="27"/>
      <c r="AC4067" s="27"/>
      <c r="AD4067" s="27"/>
    </row>
    <row r="4068" spans="1:30">
      <c r="A4068" s="12" t="s">
        <v>30643</v>
      </c>
      <c r="B4068" s="12">
        <v>287</v>
      </c>
      <c r="C4068" s="12">
        <v>154</v>
      </c>
      <c r="D4068" s="12">
        <v>-1.42164543611879</v>
      </c>
      <c r="E4068" s="12">
        <v>29.259999999999899</v>
      </c>
      <c r="F4068" s="12">
        <v>-100.19931989283</v>
      </c>
      <c r="G4068" s="12">
        <f>D4068/ABS(F4068)</f>
        <v>-1.4188174506966082E-2</v>
      </c>
      <c r="H4068" s="12">
        <f>E4068/ABS(F4068)</f>
        <v>0.29201795013474602</v>
      </c>
      <c r="I4068" s="48">
        <f>C4068/B4068</f>
        <v>0.53658536585365857</v>
      </c>
      <c r="J4068" s="48" t="str">
        <f>LEFT(A4068,FIND("_",A4068,6)-1)</f>
        <v>entry4</v>
      </c>
      <c r="AA4068" s="26"/>
      <c r="AB4068" s="27"/>
      <c r="AC4068" s="27"/>
      <c r="AD4068" s="27"/>
    </row>
    <row r="4069" spans="1:30">
      <c r="A4069" s="12" t="s">
        <v>30377</v>
      </c>
      <c r="B4069" s="12">
        <v>326</v>
      </c>
      <c r="C4069" s="12">
        <v>148</v>
      </c>
      <c r="D4069" s="12">
        <v>-0.33397515393343002</v>
      </c>
      <c r="E4069" s="12">
        <v>19.170000000000002</v>
      </c>
      <c r="F4069" s="12">
        <v>-23.125158280471201</v>
      </c>
      <c r="G4069" s="12">
        <f>D4069/ABS(F4069)</f>
        <v>-1.4442069969115252E-2</v>
      </c>
      <c r="H4069" s="12">
        <f>E4069/ABS(F4069)</f>
        <v>0.82896729905579658</v>
      </c>
      <c r="I4069" s="48">
        <f>C4069/B4069</f>
        <v>0.45398773006134968</v>
      </c>
      <c r="J4069" s="48" t="str">
        <f>LEFT(A4069,FIND("_",A4069,6)-1)</f>
        <v>entry3</v>
      </c>
      <c r="AA4069" s="26"/>
      <c r="AB4069" s="27"/>
      <c r="AC4069" s="27"/>
      <c r="AD4069" s="27"/>
    </row>
    <row r="4070" spans="1:30">
      <c r="A4070" t="s">
        <v>41642</v>
      </c>
      <c r="B4070">
        <v>151</v>
      </c>
      <c r="C4070">
        <v>68</v>
      </c>
      <c r="D4070">
        <v>-1.06470879633022</v>
      </c>
      <c r="E4070">
        <v>35.33</v>
      </c>
      <c r="F4070">
        <v>-55.478634928296501</v>
      </c>
      <c r="G4070" s="12">
        <f>D4070/ABS(F4070)</f>
        <v>-1.9191330098628157E-2</v>
      </c>
      <c r="H4070" s="12">
        <f>E4070/ABS(F4070)</f>
        <v>0.63682172507781321</v>
      </c>
      <c r="I4070" s="48">
        <f>C4070/B4070</f>
        <v>0.45033112582781459</v>
      </c>
      <c r="J4070" s="48" t="str">
        <f>LEFT(A4070,FIND("_",A4070,6)-1)</f>
        <v>entry24</v>
      </c>
      <c r="AA4070" s="26"/>
      <c r="AB4070" s="27"/>
      <c r="AC4070" s="27"/>
      <c r="AD4070" s="27"/>
    </row>
    <row r="4071" spans="1:30">
      <c r="A4071" s="12" t="s">
        <v>448</v>
      </c>
      <c r="B4071" s="12">
        <v>296</v>
      </c>
      <c r="C4071" s="12">
        <v>188</v>
      </c>
      <c r="D4071" s="12">
        <v>-2.52999999999999</v>
      </c>
      <c r="E4071" s="12">
        <v>9.6200000000000294</v>
      </c>
      <c r="F4071" s="12">
        <v>-118.319999999999</v>
      </c>
      <c r="G4071" s="12">
        <f>D4071/ABS(F4071)</f>
        <v>-2.1382691007437553E-2</v>
      </c>
      <c r="H4071" s="12">
        <f>E4071/ABS(F4071)</f>
        <v>8.1304935767411352E-2</v>
      </c>
      <c r="I4071" s="48">
        <f>C4071/B4071</f>
        <v>0.63513513513513509</v>
      </c>
      <c r="J4071" s="48" t="str">
        <f>LEFT(A4071,FIND("_",A4071,6)-1)</f>
        <v>entry2</v>
      </c>
      <c r="AA4071" s="26"/>
      <c r="AB4071" s="27"/>
      <c r="AC4071" s="27"/>
      <c r="AD4071" s="27"/>
    </row>
    <row r="4072" spans="1:30">
      <c r="A4072" s="12" t="s">
        <v>31363</v>
      </c>
      <c r="B4072" s="12">
        <v>298</v>
      </c>
      <c r="C4072" s="12">
        <v>176</v>
      </c>
      <c r="D4072" s="12">
        <v>-1.61</v>
      </c>
      <c r="E4072" s="12">
        <v>57.42</v>
      </c>
      <c r="F4072" s="12">
        <v>-73.72</v>
      </c>
      <c r="G4072" s="12">
        <f>D4072/ABS(F4072)</f>
        <v>-2.1839392295170918E-2</v>
      </c>
      <c r="H4072" s="12">
        <f>E4072/ABS(F4072)</f>
        <v>0.77889310906131315</v>
      </c>
      <c r="I4072" s="48">
        <f>C4072/B4072</f>
        <v>0.59060402684563762</v>
      </c>
      <c r="J4072" s="48" t="str">
        <f>LEFT(A4072,FIND("_",A4072,6)-1)</f>
        <v>entry8</v>
      </c>
      <c r="AA4072" s="26"/>
      <c r="AB4072" s="27"/>
      <c r="AC4072" s="27"/>
      <c r="AD4072" s="27"/>
    </row>
    <row r="4073" spans="1:30">
      <c r="A4073" s="12" t="s">
        <v>1060</v>
      </c>
      <c r="B4073" s="12">
        <v>56</v>
      </c>
      <c r="C4073" s="12">
        <v>39</v>
      </c>
      <c r="D4073" s="12">
        <v>-0.70340541480993102</v>
      </c>
      <c r="E4073" s="12">
        <v>19.810277854156901</v>
      </c>
      <c r="F4073" s="12">
        <v>-31.8036832689668</v>
      </c>
      <c r="G4073" s="12">
        <f>D4073/ABS(F4073)</f>
        <v>-2.2117105395031259E-2</v>
      </c>
      <c r="H4073" s="12">
        <f>E4073/ABS(F4073)</f>
        <v>0.6228925651981716</v>
      </c>
      <c r="I4073" s="48">
        <f>C4073/B4073</f>
        <v>0.6964285714285714</v>
      </c>
      <c r="J4073" s="48" t="str">
        <f>LEFT(A4073,FIND("_",A4073,6)-1)</f>
        <v>entry14</v>
      </c>
      <c r="AA4073" s="26"/>
      <c r="AB4073" s="27"/>
      <c r="AC4073" s="27"/>
      <c r="AD4073" s="27"/>
    </row>
    <row r="4074" spans="1:30">
      <c r="A4074" s="12" t="s">
        <v>31094</v>
      </c>
      <c r="B4074" s="12">
        <v>342</v>
      </c>
      <c r="C4074" s="12">
        <v>170</v>
      </c>
      <c r="D4074" s="12">
        <v>-0.35000000000000703</v>
      </c>
      <c r="E4074" s="12">
        <v>9.0999999999999908</v>
      </c>
      <c r="F4074" s="12">
        <v>-15.6</v>
      </c>
      <c r="G4074" s="12">
        <f>D4074/ABS(F4074)</f>
        <v>-2.2435897435897887E-2</v>
      </c>
      <c r="H4074" s="12">
        <f>E4074/ABS(F4074)</f>
        <v>0.5833333333333327</v>
      </c>
      <c r="I4074" s="48">
        <f>C4074/B4074</f>
        <v>0.49707602339181284</v>
      </c>
      <c r="J4074" s="48" t="str">
        <f>LEFT(A4074,FIND("_",A4074,6)-1)</f>
        <v>entry7</v>
      </c>
      <c r="AA4074" s="26"/>
      <c r="AB4074" s="27"/>
      <c r="AC4074" s="27"/>
      <c r="AD4074" s="27"/>
    </row>
    <row r="4075" spans="1:30">
      <c r="A4075" s="12" t="s">
        <v>1003</v>
      </c>
      <c r="B4075" s="12">
        <v>100</v>
      </c>
      <c r="C4075" s="12">
        <v>73</v>
      </c>
      <c r="D4075" s="12">
        <v>-0.63565540257243003</v>
      </c>
      <c r="E4075" s="12">
        <v>19.2943445974275</v>
      </c>
      <c r="F4075" s="12">
        <v>-27.69</v>
      </c>
      <c r="G4075" s="12">
        <f>D4075/ABS(F4075)</f>
        <v>-2.2956135881994584E-2</v>
      </c>
      <c r="H4075" s="12">
        <f>E4075/ABS(F4075)</f>
        <v>0.696798288097779</v>
      </c>
      <c r="I4075" s="48">
        <f>C4075/B4075</f>
        <v>0.73</v>
      </c>
      <c r="J4075" s="48" t="str">
        <f>LEFT(A4075,FIND("_",A4075,6)-1)</f>
        <v>entry13</v>
      </c>
      <c r="AA4075" s="26"/>
      <c r="AB4075" s="27"/>
      <c r="AC4075" s="27"/>
      <c r="AD4075" s="27"/>
    </row>
    <row r="4076" spans="1:30">
      <c r="A4076" t="s">
        <v>41722</v>
      </c>
      <c r="B4076">
        <v>188</v>
      </c>
      <c r="C4076">
        <v>80</v>
      </c>
      <c r="D4076">
        <v>-0.71236569699224395</v>
      </c>
      <c r="E4076">
        <v>7.4627401307258197</v>
      </c>
      <c r="F4076">
        <v>-29.506206802582199</v>
      </c>
      <c r="G4076" s="12">
        <f>D4076/ABS(F4076)</f>
        <v>-2.4142910058161125E-2</v>
      </c>
      <c r="H4076" s="12">
        <f>E4076/ABS(F4076)</f>
        <v>0.25292102711327596</v>
      </c>
      <c r="I4076" s="48">
        <f>C4076/B4076</f>
        <v>0.42553191489361702</v>
      </c>
      <c r="J4076" s="48" t="str">
        <f>LEFT(A4076,FIND("_",A4076,6)-1)</f>
        <v>entry25</v>
      </c>
      <c r="AA4076" s="26"/>
      <c r="AB4076" s="27"/>
      <c r="AC4076" s="27"/>
      <c r="AD4076" s="27"/>
    </row>
    <row r="4077" spans="1:30">
      <c r="A4077" t="s">
        <v>41426</v>
      </c>
      <c r="B4077">
        <v>49</v>
      </c>
      <c r="C4077">
        <v>17</v>
      </c>
      <c r="D4077">
        <v>-0.88453185993977801</v>
      </c>
      <c r="E4077">
        <v>17.924434561784601</v>
      </c>
      <c r="F4077">
        <v>-36.4813670549809</v>
      </c>
      <c r="G4077" s="12">
        <f>D4077/ABS(F4077)</f>
        <v>-2.424612703264941E-2</v>
      </c>
      <c r="H4077" s="12">
        <f>E4077/ABS(F4077)</f>
        <v>0.49133121943513708</v>
      </c>
      <c r="I4077" s="48">
        <f>C4077/B4077</f>
        <v>0.34693877551020408</v>
      </c>
      <c r="J4077" s="48" t="str">
        <f>LEFT(A4077,FIND("_",A4077,6)-1)</f>
        <v>entry23</v>
      </c>
      <c r="AA4077" s="26"/>
      <c r="AB4077" s="27"/>
      <c r="AC4077" s="27"/>
      <c r="AD4077" s="27"/>
    </row>
    <row r="4078" spans="1:30">
      <c r="A4078" s="12" t="s">
        <v>31416</v>
      </c>
      <c r="B4078" s="12">
        <v>291</v>
      </c>
      <c r="C4078" s="12">
        <v>167</v>
      </c>
      <c r="D4078" s="12">
        <v>-3.8527046983795801</v>
      </c>
      <c r="E4078" s="12">
        <v>58.6217819503958</v>
      </c>
      <c r="F4078" s="12">
        <v>-153.51874995704401</v>
      </c>
      <c r="G4078" s="12">
        <f>D4078/ABS(F4078)</f>
        <v>-2.5095987945821623E-2</v>
      </c>
      <c r="H4078" s="12">
        <f>E4078/ABS(F4078)</f>
        <v>0.38185421628823013</v>
      </c>
      <c r="I4078" s="48">
        <f>C4078/B4078</f>
        <v>0.57388316151202745</v>
      </c>
      <c r="J4078" s="48" t="str">
        <f>LEFT(A4078,FIND("_",A4078,6)-1)</f>
        <v>entry8</v>
      </c>
      <c r="AA4078" s="26"/>
      <c r="AB4078" s="27"/>
      <c r="AC4078" s="27"/>
      <c r="AD4078" s="27"/>
    </row>
    <row r="4079" spans="1:30">
      <c r="A4079" s="12" t="s">
        <v>1050</v>
      </c>
      <c r="B4079" s="12">
        <v>52</v>
      </c>
      <c r="C4079" s="12">
        <v>25</v>
      </c>
      <c r="D4079" s="12">
        <v>-0.61</v>
      </c>
      <c r="E4079" s="12">
        <v>15.8799999999999</v>
      </c>
      <c r="F4079" s="12">
        <v>-23.7699999999999</v>
      </c>
      <c r="G4079" s="12">
        <f>D4079/ABS(F4079)</f>
        <v>-2.5662599915860434E-2</v>
      </c>
      <c r="H4079" s="12">
        <f>E4079/ABS(F4079)</f>
        <v>0.66806899453091995</v>
      </c>
      <c r="I4079" s="48">
        <f>C4079/B4079</f>
        <v>0.48076923076923078</v>
      </c>
      <c r="J4079" s="48" t="str">
        <f>LEFT(A4079,FIND("_",A4079,6)-1)</f>
        <v>entry14</v>
      </c>
      <c r="AA4079" s="26"/>
      <c r="AB4079" s="27"/>
      <c r="AC4079" s="27"/>
      <c r="AD4079" s="27"/>
    </row>
    <row r="4080" spans="1:30">
      <c r="A4080" s="12" t="s">
        <v>30675</v>
      </c>
      <c r="B4080" s="12">
        <v>287</v>
      </c>
      <c r="C4080" s="12">
        <v>119</v>
      </c>
      <c r="D4080" s="12">
        <v>-0.91978059813534996</v>
      </c>
      <c r="E4080" s="12">
        <v>23.274657899675301</v>
      </c>
      <c r="F4080" s="12">
        <v>-34.073611285313198</v>
      </c>
      <c r="G4080" s="12">
        <f>D4080/ABS(F4080)</f>
        <v>-2.6993927659549385E-2</v>
      </c>
      <c r="H4080" s="12">
        <f>E4080/ABS(F4080)</f>
        <v>0.6830698896218087</v>
      </c>
      <c r="I4080" s="48">
        <f>C4080/B4080</f>
        <v>0.41463414634146339</v>
      </c>
      <c r="J4080" s="48" t="str">
        <f>LEFT(A4080,FIND("_",A4080,6)-1)</f>
        <v>entry4</v>
      </c>
      <c r="AA4080" s="26"/>
      <c r="AB4080" s="27"/>
      <c r="AC4080" s="27"/>
      <c r="AD4080" s="27"/>
    </row>
    <row r="4081" spans="1:30">
      <c r="A4081" t="s">
        <v>41463</v>
      </c>
      <c r="B4081">
        <v>49</v>
      </c>
      <c r="C4081">
        <v>24</v>
      </c>
      <c r="D4081">
        <v>-1.09896642172439</v>
      </c>
      <c r="E4081">
        <v>19.11</v>
      </c>
      <c r="F4081">
        <v>-39.571367054980897</v>
      </c>
      <c r="G4081" s="12">
        <f>D4081/ABS(F4081)</f>
        <v>-2.7771757801479887E-2</v>
      </c>
      <c r="H4081" s="12">
        <f>E4081/ABS(F4081)</f>
        <v>0.48292493846493484</v>
      </c>
      <c r="I4081" s="48">
        <f>C4081/B4081</f>
        <v>0.48979591836734693</v>
      </c>
      <c r="J4081" s="48" t="str">
        <f>LEFT(A4081,FIND("_",A4081,6)-1)</f>
        <v>entry23</v>
      </c>
      <c r="AA4081" s="26"/>
      <c r="AB4081" s="27"/>
      <c r="AC4081" s="27"/>
      <c r="AD4081" s="27"/>
    </row>
    <row r="4082" spans="1:30">
      <c r="A4082" s="12" t="s">
        <v>994</v>
      </c>
      <c r="B4082" s="12">
        <v>100</v>
      </c>
      <c r="C4082" s="12">
        <v>46</v>
      </c>
      <c r="D4082" s="12">
        <v>-2.33870095800392</v>
      </c>
      <c r="E4082" s="12">
        <v>65.827824523244104</v>
      </c>
      <c r="F4082" s="12">
        <v>-83.236525481247895</v>
      </c>
      <c r="G4082" s="12">
        <f>D4082/ABS(F4082)</f>
        <v>-2.8097051678722448E-2</v>
      </c>
      <c r="H4082" s="12">
        <f>E4082/ABS(F4082)</f>
        <v>0.79085262320415162</v>
      </c>
      <c r="I4082" s="48">
        <f>C4082/B4082</f>
        <v>0.46</v>
      </c>
      <c r="J4082" s="48" t="str">
        <f>LEFT(A4082,FIND("_",A4082,6)-1)</f>
        <v>entry13</v>
      </c>
      <c r="AA4082" s="26"/>
      <c r="AB4082" s="27"/>
      <c r="AC4082" s="27"/>
      <c r="AD4082" s="27"/>
    </row>
    <row r="4083" spans="1:30">
      <c r="A4083" s="12" t="s">
        <v>1509</v>
      </c>
      <c r="B4083" s="12">
        <v>224</v>
      </c>
      <c r="C4083" s="12">
        <v>128</v>
      </c>
      <c r="D4083" s="12">
        <v>-2.5800000000000098</v>
      </c>
      <c r="E4083" s="12">
        <v>47.069999999999901</v>
      </c>
      <c r="F4083" s="12">
        <v>-89.03</v>
      </c>
      <c r="G4083" s="12">
        <f>D4083/ABS(F4083)</f>
        <v>-2.8978995844097605E-2</v>
      </c>
      <c r="H4083" s="12">
        <f>E4083/ABS(F4083)</f>
        <v>0.52869819162080089</v>
      </c>
      <c r="I4083" s="48">
        <f>C4083/B4083</f>
        <v>0.5714285714285714</v>
      </c>
      <c r="J4083" s="48" t="str">
        <f>LEFT(A4083,FIND("_",A4083,6)-1)</f>
        <v>entry16</v>
      </c>
      <c r="AA4083" s="26"/>
      <c r="AB4083" s="27"/>
      <c r="AC4083" s="27"/>
      <c r="AD4083" s="27"/>
    </row>
    <row r="4084" spans="1:30">
      <c r="A4084" s="12" t="s">
        <v>30336</v>
      </c>
      <c r="B4084" s="12">
        <v>332</v>
      </c>
      <c r="C4084" s="12">
        <v>158</v>
      </c>
      <c r="D4084" s="12">
        <v>-1.03</v>
      </c>
      <c r="E4084" s="12">
        <v>25.69</v>
      </c>
      <c r="F4084" s="12">
        <v>-35.46</v>
      </c>
      <c r="G4084" s="12">
        <f>D4084/ABS(F4084)</f>
        <v>-2.90468133107727E-2</v>
      </c>
      <c r="H4084" s="12">
        <f>E4084/ABS(F4084)</f>
        <v>0.72447828539199099</v>
      </c>
      <c r="I4084" s="48">
        <f>C4084/B4084</f>
        <v>0.4759036144578313</v>
      </c>
      <c r="J4084" s="48" t="str">
        <f>LEFT(A4084,FIND("_",A4084,6)-1)</f>
        <v>entry3</v>
      </c>
      <c r="AA4084" s="26"/>
      <c r="AB4084" s="27"/>
      <c r="AC4084" s="27"/>
      <c r="AD4084" s="27"/>
    </row>
    <row r="4085" spans="1:30">
      <c r="A4085" s="12" t="s">
        <v>30333</v>
      </c>
      <c r="B4085" s="12">
        <v>332</v>
      </c>
      <c r="C4085" s="12">
        <v>164</v>
      </c>
      <c r="D4085" s="12">
        <v>-0.93000000000001404</v>
      </c>
      <c r="E4085" s="12">
        <v>22.759999999999899</v>
      </c>
      <c r="F4085" s="12">
        <v>-29.42</v>
      </c>
      <c r="G4085" s="12">
        <f>D4085/ABS(F4085)</f>
        <v>-3.1611148878314545E-2</v>
      </c>
      <c r="H4085" s="12">
        <f>E4085/ABS(F4085)</f>
        <v>0.77362338545206988</v>
      </c>
      <c r="I4085" s="48">
        <f>C4085/B4085</f>
        <v>0.49397590361445781</v>
      </c>
      <c r="J4085" s="48" t="str">
        <f>LEFT(A4085,FIND("_",A4085,6)-1)</f>
        <v>entry3</v>
      </c>
      <c r="AA4085" s="26"/>
      <c r="AB4085" s="27"/>
      <c r="AC4085" s="27"/>
      <c r="AD4085" s="27"/>
    </row>
    <row r="4086" spans="1:30">
      <c r="A4086" s="12" t="s">
        <v>1013</v>
      </c>
      <c r="B4086" s="12">
        <v>100</v>
      </c>
      <c r="C4086" s="12">
        <v>67</v>
      </c>
      <c r="D4086" s="12">
        <v>-0.60744735073850398</v>
      </c>
      <c r="E4086" s="12">
        <v>9.3931821277785694</v>
      </c>
      <c r="F4086" s="12">
        <v>-18.717280060971699</v>
      </c>
      <c r="G4086" s="12">
        <f>D4086/ABS(F4086)</f>
        <v>-3.2453826023852772E-2</v>
      </c>
      <c r="H4086" s="12">
        <f>E4086/ABS(F4086)</f>
        <v>0.50184546564352295</v>
      </c>
      <c r="I4086" s="48">
        <f>C4086/B4086</f>
        <v>0.67</v>
      </c>
      <c r="J4086" s="48" t="str">
        <f>LEFT(A4086,FIND("_",A4086,6)-1)</f>
        <v>entry13</v>
      </c>
      <c r="AA4086" s="26"/>
      <c r="AB4086" s="27"/>
      <c r="AC4086" s="27"/>
      <c r="AD4086" s="27"/>
    </row>
    <row r="4087" spans="1:30">
      <c r="A4087" s="12" t="s">
        <v>31365</v>
      </c>
      <c r="B4087" s="12">
        <v>298</v>
      </c>
      <c r="C4087" s="12">
        <v>217</v>
      </c>
      <c r="D4087" s="12">
        <v>-3.8299999999999601</v>
      </c>
      <c r="E4087" s="12">
        <v>27.85</v>
      </c>
      <c r="F4087" s="12">
        <v>-116.29</v>
      </c>
      <c r="G4087" s="12">
        <f>D4087/ABS(F4087)</f>
        <v>-3.2934904119012468E-2</v>
      </c>
      <c r="H4087" s="12">
        <f>E4087/ABS(F4087)</f>
        <v>0.23948748817611146</v>
      </c>
      <c r="I4087" s="48">
        <f>C4087/B4087</f>
        <v>0.72818791946308725</v>
      </c>
      <c r="J4087" s="48" t="str">
        <f>LEFT(A4087,FIND("_",A4087,6)-1)</f>
        <v>entry8</v>
      </c>
      <c r="AA4087" s="26"/>
      <c r="AB4087" s="27"/>
      <c r="AC4087" s="27"/>
      <c r="AD4087" s="27"/>
    </row>
    <row r="4088" spans="1:30">
      <c r="A4088" s="12" t="s">
        <v>417</v>
      </c>
      <c r="B4088" s="12">
        <v>287</v>
      </c>
      <c r="C4088" s="12">
        <v>117</v>
      </c>
      <c r="D4088" s="12">
        <v>-1.1422467929219899</v>
      </c>
      <c r="E4088" s="12">
        <v>31.002144615601701</v>
      </c>
      <c r="F4088" s="12">
        <v>-34.294391408523701</v>
      </c>
      <c r="G4088" s="12">
        <f>D4088/ABS(F4088)</f>
        <v>-3.3307102007300533E-2</v>
      </c>
      <c r="H4088" s="12">
        <f>E4088/ABS(F4088)</f>
        <v>0.90400043104121897</v>
      </c>
      <c r="I4088" s="48">
        <f>C4088/B4088</f>
        <v>0.40766550522648082</v>
      </c>
      <c r="J4088" s="48" t="str">
        <f>LEFT(A4088,FIND("_",A4088,6)-1)</f>
        <v>entry2</v>
      </c>
      <c r="AA4088" s="26"/>
      <c r="AB4088" s="27"/>
      <c r="AC4088" s="27"/>
      <c r="AD4088" s="27"/>
    </row>
    <row r="4089" spans="1:30">
      <c r="A4089" s="12" t="s">
        <v>1510</v>
      </c>
      <c r="B4089" s="12">
        <v>224</v>
      </c>
      <c r="C4089" s="12">
        <v>127</v>
      </c>
      <c r="D4089" s="12">
        <v>-3.0900000000000301</v>
      </c>
      <c r="E4089" s="12">
        <v>47.55</v>
      </c>
      <c r="F4089" s="12">
        <v>-90.02</v>
      </c>
      <c r="G4089" s="12">
        <f>D4089/ABS(F4089)</f>
        <v>-3.4325705398800602E-2</v>
      </c>
      <c r="H4089" s="12">
        <f>E4089/ABS(F4089)</f>
        <v>0.52821595201066429</v>
      </c>
      <c r="I4089" s="48">
        <f>C4089/B4089</f>
        <v>0.5669642857142857</v>
      </c>
      <c r="J4089" s="48" t="str">
        <f>LEFT(A4089,FIND("_",A4089,6)-1)</f>
        <v>entry16</v>
      </c>
      <c r="AA4089" s="26"/>
      <c r="AB4089" s="27"/>
      <c r="AC4089" s="27"/>
      <c r="AD4089" s="27"/>
    </row>
    <row r="4090" spans="1:30">
      <c r="A4090" t="s">
        <v>41756</v>
      </c>
      <c r="B4090">
        <v>183</v>
      </c>
      <c r="C4090">
        <v>138</v>
      </c>
      <c r="D4090">
        <v>-2.4699999999999802</v>
      </c>
      <c r="E4090">
        <v>58.559999999999903</v>
      </c>
      <c r="F4090">
        <v>-71.69</v>
      </c>
      <c r="G4090" s="12">
        <f>D4090/ABS(F4090)</f>
        <v>-3.4453898730645562E-2</v>
      </c>
      <c r="H4090" s="12">
        <f>E4090/ABS(F4090)</f>
        <v>0.8168503278002498</v>
      </c>
      <c r="I4090" s="48">
        <f>C4090/B4090</f>
        <v>0.75409836065573765</v>
      </c>
      <c r="J4090" s="48" t="str">
        <f>LEFT(A4090,FIND("_",A4090,6)-1)</f>
        <v>entry25</v>
      </c>
      <c r="AA4090" s="26"/>
      <c r="AB4090" s="27"/>
      <c r="AC4090" s="27"/>
      <c r="AD4090" s="27"/>
    </row>
    <row r="4091" spans="1:30">
      <c r="A4091" s="12" t="s">
        <v>1369</v>
      </c>
      <c r="B4091" s="12">
        <v>191</v>
      </c>
      <c r="C4091" s="12">
        <v>101</v>
      </c>
      <c r="D4091" s="12">
        <v>-0.45883134402728298</v>
      </c>
      <c r="E4091" s="12">
        <v>11.111168655972699</v>
      </c>
      <c r="F4091" s="12">
        <v>-12.44</v>
      </c>
      <c r="G4091" s="12">
        <f>D4091/ABS(F4091)</f>
        <v>-3.6883548555247829E-2</v>
      </c>
      <c r="H4091" s="12">
        <f>E4091/ABS(F4091)</f>
        <v>0.89318076012642278</v>
      </c>
      <c r="I4091" s="48">
        <f>C4091/B4091</f>
        <v>0.52879581151832455</v>
      </c>
      <c r="J4091" s="48" t="str">
        <f>LEFT(A4091,FIND("_",A4091,6)-1)</f>
        <v>entry15</v>
      </c>
      <c r="AA4091" s="26"/>
      <c r="AB4091" s="27"/>
      <c r="AC4091" s="27"/>
      <c r="AD4091" s="27"/>
    </row>
    <row r="4092" spans="1:30">
      <c r="A4092" s="12" t="s">
        <v>31412</v>
      </c>
      <c r="B4092" s="12">
        <v>291</v>
      </c>
      <c r="C4092" s="12">
        <v>194</v>
      </c>
      <c r="D4092" s="12">
        <v>-3.7627046983796402</v>
      </c>
      <c r="E4092" s="12">
        <v>51.0817819503959</v>
      </c>
      <c r="F4092" s="12">
        <v>-100.25874995704299</v>
      </c>
      <c r="G4092" s="12">
        <f>D4092/ABS(F4092)</f>
        <v>-3.7529938284606719E-2</v>
      </c>
      <c r="H4092" s="12">
        <f>E4092/ABS(F4092)</f>
        <v>0.50949948979298543</v>
      </c>
      <c r="I4092" s="48">
        <f>C4092/B4092</f>
        <v>0.66666666666666663</v>
      </c>
      <c r="J4092" s="48" t="str">
        <f>LEFT(A4092,FIND("_",A4092,6)-1)</f>
        <v>entry8</v>
      </c>
      <c r="AA4092" s="26"/>
      <c r="AB4092" s="27"/>
      <c r="AC4092" s="27"/>
      <c r="AD4092" s="27"/>
    </row>
    <row r="4093" spans="1:30">
      <c r="A4093" t="s">
        <v>41715</v>
      </c>
      <c r="B4093">
        <v>188</v>
      </c>
      <c r="C4093">
        <v>89</v>
      </c>
      <c r="D4093">
        <v>-1.8183318849529799</v>
      </c>
      <c r="E4093">
        <v>22.107219047982401</v>
      </c>
      <c r="F4093">
        <v>-47.436206802582198</v>
      </c>
      <c r="G4093" s="12">
        <f>D4093/ABS(F4093)</f>
        <v>-3.8332151904987455E-2</v>
      </c>
      <c r="H4093" s="12">
        <f>E4093/ABS(F4093)</f>
        <v>0.46604103780867634</v>
      </c>
      <c r="I4093" s="48">
        <f>C4093/B4093</f>
        <v>0.47340425531914893</v>
      </c>
      <c r="J4093" s="48" t="str">
        <f>LEFT(A4093,FIND("_",A4093,6)-1)</f>
        <v>entry25</v>
      </c>
      <c r="AA4093" s="26"/>
      <c r="AB4093" s="27"/>
      <c r="AC4093" s="27"/>
      <c r="AD4093" s="27"/>
    </row>
    <row r="4094" spans="1:30">
      <c r="A4094" s="12" t="s">
        <v>30520</v>
      </c>
      <c r="B4094" s="12">
        <v>298</v>
      </c>
      <c r="C4094" s="12">
        <v>143</v>
      </c>
      <c r="D4094" s="12">
        <v>-1.17</v>
      </c>
      <c r="E4094" s="12">
        <v>12.43</v>
      </c>
      <c r="F4094" s="12">
        <v>-29.07</v>
      </c>
      <c r="G4094" s="12">
        <f>D4094/ABS(F4094)</f>
        <v>-4.0247678018575851E-2</v>
      </c>
      <c r="H4094" s="12">
        <f>E4094/ABS(F4094)</f>
        <v>0.42758857929136568</v>
      </c>
      <c r="I4094" s="48">
        <f>C4094/B4094</f>
        <v>0.47986577181208051</v>
      </c>
      <c r="J4094" s="48" t="str">
        <f>LEFT(A4094,FIND("_",A4094,6)-1)</f>
        <v>entry4</v>
      </c>
      <c r="AA4094" s="26"/>
      <c r="AB4094" s="27"/>
      <c r="AC4094" s="27"/>
      <c r="AD4094" s="27"/>
    </row>
    <row r="4095" spans="1:30">
      <c r="A4095" t="s">
        <v>41386</v>
      </c>
      <c r="B4095">
        <v>47</v>
      </c>
      <c r="C4095">
        <v>24</v>
      </c>
      <c r="D4095">
        <v>-0.87999999999999501</v>
      </c>
      <c r="E4095">
        <v>7.6899999999999897</v>
      </c>
      <c r="F4095">
        <v>-21.77</v>
      </c>
      <c r="G4095" s="12">
        <f>D4095/ABS(F4095)</f>
        <v>-4.0422599908130227E-2</v>
      </c>
      <c r="H4095" s="12">
        <f>E4095/ABS(F4095)</f>
        <v>0.35323840146991226</v>
      </c>
      <c r="I4095" s="48">
        <f>C4095/B4095</f>
        <v>0.51063829787234039</v>
      </c>
      <c r="J4095" s="48" t="str">
        <f>LEFT(A4095,FIND("_",A4095,6)-1)</f>
        <v>entry23</v>
      </c>
      <c r="AA4095" s="26"/>
      <c r="AB4095" s="27"/>
      <c r="AC4095" s="27"/>
      <c r="AD4095" s="27"/>
    </row>
    <row r="4096" spans="1:30">
      <c r="A4096" t="s">
        <v>41398</v>
      </c>
      <c r="B4096">
        <v>47</v>
      </c>
      <c r="C4096">
        <v>24</v>
      </c>
      <c r="D4096">
        <v>-0.87999999999999501</v>
      </c>
      <c r="E4096">
        <v>7.6899999999999897</v>
      </c>
      <c r="F4096">
        <v>-21.77</v>
      </c>
      <c r="G4096" s="12">
        <f>D4096/ABS(F4096)</f>
        <v>-4.0422599908130227E-2</v>
      </c>
      <c r="H4096" s="12">
        <f>E4096/ABS(F4096)</f>
        <v>0.35323840146991226</v>
      </c>
      <c r="I4096" s="48">
        <f>C4096/B4096</f>
        <v>0.51063829787234039</v>
      </c>
      <c r="J4096" s="48" t="str">
        <f>LEFT(A4096,FIND("_",A4096,6)-1)</f>
        <v>entry23</v>
      </c>
      <c r="AA4096" s="26"/>
      <c r="AB4096" s="27"/>
      <c r="AC4096" s="27"/>
      <c r="AD4096" s="27"/>
    </row>
    <row r="4097" spans="1:30">
      <c r="A4097" t="s">
        <v>41410</v>
      </c>
      <c r="B4097">
        <v>47</v>
      </c>
      <c r="C4097">
        <v>24</v>
      </c>
      <c r="D4097">
        <v>-0.87999999999999501</v>
      </c>
      <c r="E4097">
        <v>7.6899999999999897</v>
      </c>
      <c r="F4097">
        <v>-21.77</v>
      </c>
      <c r="G4097" s="12">
        <f>D4097/ABS(F4097)</f>
        <v>-4.0422599908130227E-2</v>
      </c>
      <c r="H4097" s="12">
        <f>E4097/ABS(F4097)</f>
        <v>0.35323840146991226</v>
      </c>
      <c r="I4097" s="48">
        <f>C4097/B4097</f>
        <v>0.51063829787234039</v>
      </c>
      <c r="J4097" s="48" t="str">
        <f>LEFT(A4097,FIND("_",A4097,6)-1)</f>
        <v>entry23</v>
      </c>
      <c r="AA4097" s="26"/>
      <c r="AB4097" s="27"/>
      <c r="AC4097" s="27"/>
      <c r="AD4097" s="27"/>
    </row>
    <row r="4098" spans="1:30">
      <c r="A4098" s="12" t="s">
        <v>1064</v>
      </c>
      <c r="B4098" s="12">
        <v>56</v>
      </c>
      <c r="C4098" s="12">
        <v>34</v>
      </c>
      <c r="D4098" s="12">
        <v>-2.6966200271672598</v>
      </c>
      <c r="E4098" s="12">
        <v>38.062346394557103</v>
      </c>
      <c r="F4098" s="12">
        <v>-66.221367054980902</v>
      </c>
      <c r="G4098" s="12">
        <f>D4098/ABS(F4098)</f>
        <v>-4.0721298080850038E-2</v>
      </c>
      <c r="H4098" s="12">
        <f>E4098/ABS(F4098)</f>
        <v>0.57477439816299003</v>
      </c>
      <c r="I4098" s="48">
        <f>C4098/B4098</f>
        <v>0.6071428571428571</v>
      </c>
      <c r="J4098" s="48" t="str">
        <f>LEFT(A4098,FIND("_",A4098,6)-1)</f>
        <v>entry14</v>
      </c>
      <c r="AA4098" s="26"/>
      <c r="AB4098" s="27"/>
      <c r="AC4098" s="27"/>
      <c r="AD4098" s="27"/>
    </row>
    <row r="4099" spans="1:30">
      <c r="A4099" s="12" t="s">
        <v>636</v>
      </c>
      <c r="B4099" s="12">
        <v>140</v>
      </c>
      <c r="C4099" s="12">
        <v>106</v>
      </c>
      <c r="D4099" s="12">
        <v>-1.74999999999999</v>
      </c>
      <c r="E4099" s="12">
        <v>36.06</v>
      </c>
      <c r="F4099" s="12">
        <v>-41.52</v>
      </c>
      <c r="G4099" s="12">
        <f>D4099/ABS(F4099)</f>
        <v>-4.2148362235067197E-2</v>
      </c>
      <c r="H4099" s="12">
        <f>E4099/ABS(F4099)</f>
        <v>0.86849710982658956</v>
      </c>
      <c r="I4099" s="48">
        <f>C4099/B4099</f>
        <v>0.75714285714285712</v>
      </c>
      <c r="J4099" s="48" t="str">
        <f>LEFT(A4099,FIND("_",A4099,6)-1)</f>
        <v>entry11</v>
      </c>
      <c r="AA4099" s="26"/>
      <c r="AB4099" s="27"/>
      <c r="AC4099" s="27"/>
      <c r="AD4099" s="27"/>
    </row>
    <row r="4100" spans="1:30">
      <c r="A4100" s="12" t="s">
        <v>30646</v>
      </c>
      <c r="B4100" s="12">
        <v>287</v>
      </c>
      <c r="C4100" s="12">
        <v>91</v>
      </c>
      <c r="D4100" s="12">
        <v>-3.56593475922402</v>
      </c>
      <c r="E4100" s="12">
        <v>31.6618630788847</v>
      </c>
      <c r="F4100" s="12">
        <v>-84.600184225120302</v>
      </c>
      <c r="G4100" s="12">
        <f>D4100/ABS(F4100)</f>
        <v>-4.2150437281969752E-2</v>
      </c>
      <c r="H4100" s="12">
        <f>E4100/ABS(F4100)</f>
        <v>0.37425288572224358</v>
      </c>
      <c r="I4100" s="48">
        <f>C4100/B4100</f>
        <v>0.31707317073170732</v>
      </c>
      <c r="J4100" s="48" t="str">
        <f>LEFT(A4100,FIND("_",A4100,6)-1)</f>
        <v>entry4</v>
      </c>
      <c r="AA4100" s="26"/>
      <c r="AB4100" s="27"/>
      <c r="AC4100" s="27"/>
      <c r="AD4100" s="27"/>
    </row>
    <row r="4101" spans="1:30">
      <c r="A4101" t="s">
        <v>41835</v>
      </c>
      <c r="B4101">
        <v>188</v>
      </c>
      <c r="C4101">
        <v>103</v>
      </c>
      <c r="D4101">
        <v>-4.1191321124148201</v>
      </c>
      <c r="E4101">
        <v>50.6534583128986</v>
      </c>
      <c r="F4101">
        <v>-97.574451385218296</v>
      </c>
      <c r="G4101" s="12">
        <f>D4101/ABS(F4101)</f>
        <v>-4.2215273095953409E-2</v>
      </c>
      <c r="H4101" s="12">
        <f>E4101/ABS(F4101)</f>
        <v>0.51912624251323403</v>
      </c>
      <c r="I4101" s="48">
        <f>C4101/B4101</f>
        <v>0.5478723404255319</v>
      </c>
      <c r="J4101" s="48" t="str">
        <f>LEFT(A4101,FIND("_",A4101,6)-1)</f>
        <v>entry25</v>
      </c>
      <c r="AA4101" s="26"/>
      <c r="AB4101" s="27"/>
      <c r="AC4101" s="27"/>
      <c r="AD4101" s="27"/>
    </row>
    <row r="4102" spans="1:30">
      <c r="A4102" s="12" t="s">
        <v>30975</v>
      </c>
      <c r="B4102" s="12">
        <v>297</v>
      </c>
      <c r="C4102" s="12">
        <v>207</v>
      </c>
      <c r="D4102" s="12">
        <v>-1.7999999999999801</v>
      </c>
      <c r="E4102" s="12">
        <v>13.4</v>
      </c>
      <c r="F4102" s="12">
        <v>-40.909999999999997</v>
      </c>
      <c r="G4102" s="12">
        <f>D4102/ABS(F4102)</f>
        <v>-4.3999022243949651E-2</v>
      </c>
      <c r="H4102" s="12">
        <f>E4102/ABS(F4102)</f>
        <v>0.32754827670496217</v>
      </c>
      <c r="I4102" s="48">
        <f>C4102/B4102</f>
        <v>0.69696969696969702</v>
      </c>
      <c r="J4102" s="48" t="str">
        <f>LEFT(A4102,FIND("_",A4102,6)-1)</f>
        <v>entry6</v>
      </c>
      <c r="AA4102" s="26"/>
      <c r="AB4102" s="27"/>
      <c r="AC4102" s="27"/>
      <c r="AD4102" s="27"/>
    </row>
    <row r="4103" spans="1:30">
      <c r="A4103" s="12" t="s">
        <v>31388</v>
      </c>
      <c r="B4103" s="12">
        <v>298</v>
      </c>
      <c r="C4103" s="12">
        <v>125</v>
      </c>
      <c r="D4103" s="12">
        <v>-1.99</v>
      </c>
      <c r="E4103" s="12">
        <v>17.689999999999898</v>
      </c>
      <c r="F4103" s="12">
        <v>-44.72</v>
      </c>
      <c r="G4103" s="12">
        <f>D4103/ABS(F4103)</f>
        <v>-4.4499105545617174E-2</v>
      </c>
      <c r="H4103" s="12">
        <f>E4103/ABS(F4103)</f>
        <v>0.39557245080500669</v>
      </c>
      <c r="I4103" s="48">
        <f>C4103/B4103</f>
        <v>0.41946308724832215</v>
      </c>
      <c r="J4103" s="48" t="str">
        <f>LEFT(A4103,FIND("_",A4103,6)-1)</f>
        <v>entry8</v>
      </c>
      <c r="AA4103" s="26"/>
      <c r="AB4103" s="27"/>
      <c r="AC4103" s="27"/>
      <c r="AD4103" s="27"/>
    </row>
    <row r="4104" spans="1:30">
      <c r="A4104" s="12" t="s">
        <v>30621</v>
      </c>
      <c r="B4104" s="12">
        <v>298</v>
      </c>
      <c r="C4104" s="12">
        <v>126</v>
      </c>
      <c r="D4104" s="12">
        <v>-3.2600000000000202</v>
      </c>
      <c r="E4104" s="12">
        <v>26.459999999999901</v>
      </c>
      <c r="F4104" s="12">
        <v>-73.19</v>
      </c>
      <c r="G4104" s="12">
        <f>D4104/ABS(F4104)</f>
        <v>-4.4541604044268622E-2</v>
      </c>
      <c r="H4104" s="12">
        <f>E4104/ABS(F4104)</f>
        <v>0.36152479846973495</v>
      </c>
      <c r="I4104" s="48">
        <f>C4104/B4104</f>
        <v>0.42281879194630873</v>
      </c>
      <c r="J4104" s="48" t="str">
        <f>LEFT(A4104,FIND("_",A4104,6)-1)</f>
        <v>entry4</v>
      </c>
      <c r="AA4104" s="26"/>
      <c r="AB4104" s="27"/>
      <c r="AC4104" s="27"/>
      <c r="AD4104" s="27"/>
    </row>
    <row r="4105" spans="1:30">
      <c r="A4105" s="12" t="s">
        <v>30422</v>
      </c>
      <c r="B4105" s="12">
        <v>332</v>
      </c>
      <c r="C4105" s="12">
        <v>147</v>
      </c>
      <c r="D4105" s="12">
        <v>-1.8900000000000099</v>
      </c>
      <c r="E4105" s="12">
        <v>34.699999999999903</v>
      </c>
      <c r="F4105" s="12">
        <v>-42.169999999999902</v>
      </c>
      <c r="G4105" s="12">
        <f>D4105/ABS(F4105)</f>
        <v>-4.4818591415698703E-2</v>
      </c>
      <c r="H4105" s="12">
        <f>E4105/ABS(F4105)</f>
        <v>0.82285985297604891</v>
      </c>
      <c r="I4105" s="48">
        <f>C4105/B4105</f>
        <v>0.44277108433734941</v>
      </c>
      <c r="J4105" s="48" t="str">
        <f>LEFT(A4105,FIND("_",A4105,6)-1)</f>
        <v>entry3</v>
      </c>
      <c r="AA4105" s="26"/>
      <c r="AB4105" s="27"/>
      <c r="AC4105" s="27"/>
      <c r="AD4105" s="27"/>
    </row>
    <row r="4106" spans="1:30">
      <c r="A4106" s="12" t="s">
        <v>1027</v>
      </c>
      <c r="B4106" s="12">
        <v>100</v>
      </c>
      <c r="C4106" s="12">
        <v>74</v>
      </c>
      <c r="D4106" s="12">
        <v>-1.1374426164031699</v>
      </c>
      <c r="E4106" s="12">
        <v>5.8361908756767997</v>
      </c>
      <c r="F4106" s="12">
        <v>-24.189999999999898</v>
      </c>
      <c r="G4106" s="12">
        <f>D4106/ABS(F4106)</f>
        <v>-4.702119125271495E-2</v>
      </c>
      <c r="H4106" s="12">
        <f>E4106/ABS(F4106)</f>
        <v>0.24126460833719821</v>
      </c>
      <c r="I4106" s="48">
        <f>C4106/B4106</f>
        <v>0.74</v>
      </c>
      <c r="J4106" s="48" t="str">
        <f>LEFT(A4106,FIND("_",A4106,6)-1)</f>
        <v>entry13</v>
      </c>
      <c r="AA4106" s="26"/>
      <c r="AB4106" s="27"/>
      <c r="AC4106" s="27"/>
      <c r="AD4106" s="27"/>
    </row>
    <row r="4107" spans="1:30">
      <c r="A4107" s="12" t="s">
        <v>1080</v>
      </c>
      <c r="B4107" s="12">
        <v>56</v>
      </c>
      <c r="C4107" s="12">
        <v>26</v>
      </c>
      <c r="D4107" s="12">
        <v>-0.51341014914526195</v>
      </c>
      <c r="E4107" s="12">
        <v>5.3830694465263802</v>
      </c>
      <c r="F4107" s="12">
        <v>-10.8364795956716</v>
      </c>
      <c r="G4107" s="12">
        <f>D4107/ABS(F4107)</f>
        <v>-4.7377946372024055E-2</v>
      </c>
      <c r="H4107" s="12">
        <f>E4107/ABS(F4107)</f>
        <v>0.49675444861969126</v>
      </c>
      <c r="I4107" s="48">
        <f>C4107/B4107</f>
        <v>0.4642857142857143</v>
      </c>
      <c r="J4107" s="48" t="str">
        <f>LEFT(A4107,FIND("_",A4107,6)-1)</f>
        <v>entry14</v>
      </c>
      <c r="AA4107" s="26"/>
      <c r="AB4107" s="27"/>
      <c r="AC4107" s="27"/>
      <c r="AD4107" s="27"/>
    </row>
    <row r="4108" spans="1:30">
      <c r="A4108" s="12" t="s">
        <v>1081</v>
      </c>
      <c r="B4108" s="12">
        <v>56</v>
      </c>
      <c r="C4108" s="12">
        <v>26</v>
      </c>
      <c r="D4108" s="12">
        <v>-0.51341014914526195</v>
      </c>
      <c r="E4108" s="12">
        <v>5.3830694465263802</v>
      </c>
      <c r="F4108" s="12">
        <v>-10.8364795956716</v>
      </c>
      <c r="G4108" s="12">
        <f>D4108/ABS(F4108)</f>
        <v>-4.7377946372024055E-2</v>
      </c>
      <c r="H4108" s="12">
        <f>E4108/ABS(F4108)</f>
        <v>0.49675444861969126</v>
      </c>
      <c r="I4108" s="48">
        <f>C4108/B4108</f>
        <v>0.4642857142857143</v>
      </c>
      <c r="J4108" s="48" t="str">
        <f>LEFT(A4108,FIND("_",A4108,6)-1)</f>
        <v>entry14</v>
      </c>
      <c r="AA4108" s="26"/>
      <c r="AB4108" s="27"/>
      <c r="AC4108" s="27"/>
      <c r="AD4108" s="27"/>
    </row>
    <row r="4109" spans="1:30">
      <c r="A4109" s="12" t="s">
        <v>1074</v>
      </c>
      <c r="B4109" s="12">
        <v>52</v>
      </c>
      <c r="C4109" s="12">
        <v>27</v>
      </c>
      <c r="D4109" s="12">
        <v>-1.46999999999999</v>
      </c>
      <c r="E4109" s="12">
        <v>15.8799999999999</v>
      </c>
      <c r="F4109" s="12">
        <v>-30.29</v>
      </c>
      <c r="G4109" s="12">
        <f>D4109/ABS(F4109)</f>
        <v>-4.8530868273357217E-2</v>
      </c>
      <c r="H4109" s="12">
        <f>E4109/ABS(F4109)</f>
        <v>0.52426543413667548</v>
      </c>
      <c r="I4109" s="48">
        <f>C4109/B4109</f>
        <v>0.51923076923076927</v>
      </c>
      <c r="J4109" s="48" t="str">
        <f>LEFT(A4109,FIND("_",A4109,6)-1)</f>
        <v>entry14</v>
      </c>
      <c r="AA4109" s="26"/>
      <c r="AB4109" s="27"/>
      <c r="AC4109" s="27"/>
      <c r="AD4109" s="27"/>
    </row>
    <row r="4110" spans="1:30">
      <c r="A4110" s="12" t="s">
        <v>1075</v>
      </c>
      <c r="B4110" s="12">
        <v>52</v>
      </c>
      <c r="C4110" s="12">
        <v>27</v>
      </c>
      <c r="D4110" s="12">
        <v>-1.46999999999999</v>
      </c>
      <c r="E4110" s="12">
        <v>15.8799999999999</v>
      </c>
      <c r="F4110" s="12">
        <v>-30.29</v>
      </c>
      <c r="G4110" s="12">
        <f>D4110/ABS(F4110)</f>
        <v>-4.8530868273357217E-2</v>
      </c>
      <c r="H4110" s="12">
        <f>E4110/ABS(F4110)</f>
        <v>0.52426543413667548</v>
      </c>
      <c r="I4110" s="48">
        <f>C4110/B4110</f>
        <v>0.51923076923076927</v>
      </c>
      <c r="J4110" s="48" t="str">
        <f>LEFT(A4110,FIND("_",A4110,6)-1)</f>
        <v>entry14</v>
      </c>
      <c r="AA4110" s="26"/>
      <c r="AB4110" s="27"/>
      <c r="AC4110" s="27"/>
      <c r="AD4110" s="27"/>
    </row>
    <row r="4111" spans="1:30">
      <c r="A4111" t="s">
        <v>41327</v>
      </c>
      <c r="B4111">
        <v>49</v>
      </c>
      <c r="C4111">
        <v>29</v>
      </c>
      <c r="D4111">
        <v>-0.83076721163677802</v>
      </c>
      <c r="E4111">
        <v>8.05291605733008</v>
      </c>
      <c r="F4111">
        <v>-16.673683268966801</v>
      </c>
      <c r="G4111" s="12">
        <f>D4111/ABS(F4111)</f>
        <v>-4.9825056541826541E-2</v>
      </c>
      <c r="H4111" s="12">
        <f>E4111/ABS(F4111)</f>
        <v>0.48297163424701933</v>
      </c>
      <c r="I4111" s="48">
        <f>C4111/B4111</f>
        <v>0.59183673469387754</v>
      </c>
      <c r="J4111" s="48" t="str">
        <f>LEFT(A4111,FIND("_",A4111,6)-1)</f>
        <v>entry23</v>
      </c>
      <c r="AA4111" s="26"/>
      <c r="AB4111" s="27"/>
      <c r="AC4111" s="27"/>
      <c r="AD4111" s="27"/>
    </row>
    <row r="4112" spans="1:30">
      <c r="A4112" s="12" t="s">
        <v>642</v>
      </c>
      <c r="B4112" s="12">
        <v>140</v>
      </c>
      <c r="C4112" s="12">
        <v>87</v>
      </c>
      <c r="D4112" s="12">
        <v>-0.84999999999999798</v>
      </c>
      <c r="E4112" s="12">
        <v>12.18</v>
      </c>
      <c r="F4112" s="12">
        <v>-16.32</v>
      </c>
      <c r="G4112" s="12">
        <f>D4112/ABS(F4112)</f>
        <v>-5.2083333333333211E-2</v>
      </c>
      <c r="H4112" s="12">
        <f>E4112/ABS(F4112)</f>
        <v>0.74632352941176472</v>
      </c>
      <c r="I4112" s="48">
        <f>C4112/B4112</f>
        <v>0.62142857142857144</v>
      </c>
      <c r="J4112" s="48" t="str">
        <f>LEFT(A4112,FIND("_",A4112,6)-1)</f>
        <v>entry11</v>
      </c>
      <c r="AA4112" s="26"/>
      <c r="AB4112" s="27"/>
      <c r="AC4112" s="27"/>
      <c r="AD4112" s="27"/>
    </row>
    <row r="4113" spans="1:30">
      <c r="A4113" s="12" t="s">
        <v>30782</v>
      </c>
      <c r="B4113" s="12">
        <v>326</v>
      </c>
      <c r="C4113" s="12">
        <v>190</v>
      </c>
      <c r="D4113" s="12">
        <v>-1.8199999999999901</v>
      </c>
      <c r="E4113" s="12">
        <v>14.729999999999899</v>
      </c>
      <c r="F4113" s="12">
        <v>-34.68</v>
      </c>
      <c r="G4113" s="12">
        <f>D4113/ABS(F4113)</f>
        <v>-5.2479815455593715E-2</v>
      </c>
      <c r="H4113" s="12">
        <f>E4113/ABS(F4113)</f>
        <v>0.42474048442906281</v>
      </c>
      <c r="I4113" s="48">
        <f>C4113/B4113</f>
        <v>0.58282208588957052</v>
      </c>
      <c r="J4113" s="48" t="str">
        <f>LEFT(A4113,FIND("_",A4113,6)-1)</f>
        <v>entry5</v>
      </c>
      <c r="AA4113" s="26"/>
      <c r="AB4113" s="27"/>
      <c r="AC4113" s="27"/>
      <c r="AD4113" s="27"/>
    </row>
    <row r="4114" spans="1:30">
      <c r="A4114" t="s">
        <v>41567</v>
      </c>
      <c r="B4114">
        <v>150</v>
      </c>
      <c r="C4114">
        <v>88</v>
      </c>
      <c r="D4114">
        <v>-3.4399999999999702</v>
      </c>
      <c r="E4114">
        <v>42.15</v>
      </c>
      <c r="F4114">
        <v>-64.14</v>
      </c>
      <c r="G4114" s="12">
        <f>D4114/ABS(F4114)</f>
        <v>-5.3632678515746338E-2</v>
      </c>
      <c r="H4114" s="12">
        <f>E4114/ABS(F4114)</f>
        <v>0.65715622076707203</v>
      </c>
      <c r="I4114" s="48">
        <f>C4114/B4114</f>
        <v>0.58666666666666667</v>
      </c>
      <c r="J4114" s="48" t="str">
        <f>LEFT(A4114,FIND("_",A4114,6)-1)</f>
        <v>entry24</v>
      </c>
      <c r="AA4114" s="26"/>
      <c r="AB4114" s="27"/>
      <c r="AC4114" s="27"/>
      <c r="AD4114" s="27"/>
    </row>
    <row r="4115" spans="1:30">
      <c r="A4115" s="12" t="s">
        <v>30552</v>
      </c>
      <c r="B4115" s="12">
        <v>287</v>
      </c>
      <c r="C4115" s="12">
        <v>181</v>
      </c>
      <c r="D4115" s="12">
        <v>-4.5462888022882897</v>
      </c>
      <c r="E4115" s="12">
        <v>40.96</v>
      </c>
      <c r="F4115" s="12">
        <v>-83.994096596489698</v>
      </c>
      <c r="G4115" s="12">
        <f>D4115/ABS(F4115)</f>
        <v>-5.4126289662103338E-2</v>
      </c>
      <c r="H4115" s="12">
        <f>E4115/ABS(F4115)</f>
        <v>0.48765331921805338</v>
      </c>
      <c r="I4115" s="48">
        <f>C4115/B4115</f>
        <v>0.63066202090592338</v>
      </c>
      <c r="J4115" s="48" t="str">
        <f>LEFT(A4115,FIND("_",A4115,6)-1)</f>
        <v>entry4</v>
      </c>
      <c r="AA4115" s="26"/>
      <c r="AB4115" s="27"/>
      <c r="AC4115" s="27"/>
      <c r="AD4115" s="27"/>
    </row>
    <row r="4116" spans="1:30">
      <c r="A4116" s="12" t="s">
        <v>30658</v>
      </c>
      <c r="B4116" s="12">
        <v>287</v>
      </c>
      <c r="C4116" s="12">
        <v>117</v>
      </c>
      <c r="D4116" s="12">
        <v>-3.3289918177988298</v>
      </c>
      <c r="E4116" s="12">
        <v>23.8</v>
      </c>
      <c r="F4116" s="12">
        <v>-60.3601842251203</v>
      </c>
      <c r="G4116" s="12">
        <f>D4116/ABS(F4116)</f>
        <v>-5.5152114933628586E-2</v>
      </c>
      <c r="H4116" s="12">
        <f>E4116/ABS(F4116)</f>
        <v>0.39429965805331446</v>
      </c>
      <c r="I4116" s="48">
        <f>C4116/B4116</f>
        <v>0.40766550522648082</v>
      </c>
      <c r="J4116" s="48" t="str">
        <f>LEFT(A4116,FIND("_",A4116,6)-1)</f>
        <v>entry4</v>
      </c>
      <c r="AA4116" s="26"/>
      <c r="AB4116" s="27"/>
      <c r="AC4116" s="27"/>
      <c r="AD4116" s="27"/>
    </row>
    <row r="4117" spans="1:30">
      <c r="A4117" s="12" t="s">
        <v>1028</v>
      </c>
      <c r="B4117" s="12">
        <v>100</v>
      </c>
      <c r="C4117" s="12">
        <v>74</v>
      </c>
      <c r="D4117" s="12">
        <v>-1.3574426164031701</v>
      </c>
      <c r="E4117" s="12">
        <v>5.6161908756767902</v>
      </c>
      <c r="F4117" s="12">
        <v>-24.19</v>
      </c>
      <c r="G4117" s="12">
        <f>D4117/ABS(F4117)</f>
        <v>-5.6115858470573377E-2</v>
      </c>
      <c r="H4117" s="12">
        <f>E4117/ABS(F4117)</f>
        <v>0.23216994111933814</v>
      </c>
      <c r="I4117" s="48">
        <f>C4117/B4117</f>
        <v>0.74</v>
      </c>
      <c r="J4117" s="48" t="str">
        <f>LEFT(A4117,FIND("_",A4117,6)-1)</f>
        <v>entry13</v>
      </c>
      <c r="AA4117" s="26"/>
      <c r="AB4117" s="27"/>
      <c r="AC4117" s="27"/>
      <c r="AD4117" s="27"/>
    </row>
    <row r="4118" spans="1:30">
      <c r="A4118" s="12" t="s">
        <v>1488</v>
      </c>
      <c r="B4118" s="12">
        <v>235</v>
      </c>
      <c r="C4118" s="12">
        <v>151</v>
      </c>
      <c r="D4118" s="12">
        <v>-3.6580100966693698</v>
      </c>
      <c r="E4118" s="12">
        <v>45.891124103511402</v>
      </c>
      <c r="F4118" s="12">
        <v>-64.974136696762201</v>
      </c>
      <c r="G4118" s="12">
        <f>D4118/ABS(F4118)</f>
        <v>-5.6299479802886805E-2</v>
      </c>
      <c r="H4118" s="12">
        <f>E4118/ABS(F4118)</f>
        <v>0.70629832786679037</v>
      </c>
      <c r="I4118" s="48">
        <f>C4118/B4118</f>
        <v>0.64255319148936174</v>
      </c>
      <c r="J4118" s="48" t="str">
        <f>LEFT(A4118,FIND("_",A4118,6)-1)</f>
        <v>entry16</v>
      </c>
      <c r="AA4118" s="26"/>
      <c r="AB4118" s="27"/>
      <c r="AC4118" s="27"/>
      <c r="AD4118" s="27"/>
    </row>
    <row r="4119" spans="1:30">
      <c r="A4119" s="12" t="s">
        <v>31414</v>
      </c>
      <c r="B4119" s="12">
        <v>291</v>
      </c>
      <c r="C4119" s="12">
        <v>93</v>
      </c>
      <c r="D4119" s="12">
        <v>-4.1090986110770702</v>
      </c>
      <c r="E4119" s="12">
        <v>44.731250042956098</v>
      </c>
      <c r="F4119" s="12">
        <v>-68.750348654033203</v>
      </c>
      <c r="G4119" s="12">
        <f>D4119/ABS(F4119)</f>
        <v>-5.9768403964828652E-2</v>
      </c>
      <c r="H4119" s="12">
        <f>E4119/ABS(F4119)</f>
        <v>0.65063306468529392</v>
      </c>
      <c r="I4119" s="48">
        <f>C4119/B4119</f>
        <v>0.31958762886597936</v>
      </c>
      <c r="J4119" s="48" t="str">
        <f>LEFT(A4119,FIND("_",A4119,6)-1)</f>
        <v>entry8</v>
      </c>
      <c r="AA4119" s="26"/>
      <c r="AB4119" s="27"/>
      <c r="AC4119" s="27"/>
      <c r="AD4119" s="27"/>
    </row>
    <row r="4120" spans="1:30">
      <c r="A4120" s="12" t="s">
        <v>31440</v>
      </c>
      <c r="B4120" s="12">
        <v>291</v>
      </c>
      <c r="C4120" s="12">
        <v>111</v>
      </c>
      <c r="D4120" s="12">
        <v>-2.0373692219869102</v>
      </c>
      <c r="E4120" s="12">
        <v>27.211250042956099</v>
      </c>
      <c r="F4120" s="12">
        <v>-33.658619264942999</v>
      </c>
      <c r="G4120" s="12">
        <f>D4120/ABS(F4120)</f>
        <v>-6.05303861679473E-2</v>
      </c>
      <c r="H4120" s="12">
        <f>E4120/ABS(F4120)</f>
        <v>0.8084481965455389</v>
      </c>
      <c r="I4120" s="48">
        <f>C4120/B4120</f>
        <v>0.38144329896907214</v>
      </c>
      <c r="J4120" s="48" t="str">
        <f>LEFT(A4120,FIND("_",A4120,6)-1)</f>
        <v>entry8</v>
      </c>
      <c r="AA4120" s="26"/>
      <c r="AB4120" s="27"/>
      <c r="AC4120" s="27"/>
      <c r="AD4120" s="27"/>
    </row>
    <row r="4121" spans="1:30">
      <c r="A4121" s="12" t="s">
        <v>31759</v>
      </c>
      <c r="B4121" s="12">
        <v>284</v>
      </c>
      <c r="C4121" s="12">
        <v>150</v>
      </c>
      <c r="D4121" s="12">
        <v>-2.8499999999999899</v>
      </c>
      <c r="E4121" s="12">
        <v>30.43</v>
      </c>
      <c r="F4121" s="12">
        <v>-46.83</v>
      </c>
      <c r="G4121" s="12">
        <f>D4121/ABS(F4121)</f>
        <v>-6.0858424087123428E-2</v>
      </c>
      <c r="H4121" s="12">
        <f>E4121/ABS(F4121)</f>
        <v>0.64979713858637622</v>
      </c>
      <c r="I4121" s="48">
        <f>C4121/B4121</f>
        <v>0.528169014084507</v>
      </c>
      <c r="J4121" s="48" t="str">
        <f>LEFT(A4121,FIND("_",A4121,6)-1)</f>
        <v>entry10</v>
      </c>
      <c r="AA4121" s="26"/>
      <c r="AB4121" s="27"/>
      <c r="AC4121" s="27"/>
      <c r="AD4121" s="27"/>
    </row>
    <row r="4122" spans="1:30">
      <c r="A4122" s="12" t="s">
        <v>30914</v>
      </c>
      <c r="B4122" s="12">
        <v>297</v>
      </c>
      <c r="C4122" s="12">
        <v>130</v>
      </c>
      <c r="D4122" s="12">
        <v>-0.71999999999999698</v>
      </c>
      <c r="E4122" s="12">
        <v>0.72</v>
      </c>
      <c r="F4122" s="12">
        <v>-11.4599999999999</v>
      </c>
      <c r="G4122" s="12">
        <f>D4122/ABS(F4122)</f>
        <v>-6.2827225130890341E-2</v>
      </c>
      <c r="H4122" s="12">
        <f>E4122/ABS(F4122)</f>
        <v>6.2827225130890604E-2</v>
      </c>
      <c r="I4122" s="48">
        <f>C4122/B4122</f>
        <v>0.43771043771043772</v>
      </c>
      <c r="J4122" s="48" t="str">
        <f>LEFT(A4122,FIND("_",A4122,6)-1)</f>
        <v>entry6</v>
      </c>
      <c r="AA4122" s="26"/>
      <c r="AB4122" s="27"/>
      <c r="AC4122" s="27"/>
      <c r="AD4122" s="27"/>
    </row>
    <row r="4123" spans="1:30">
      <c r="A4123" s="12" t="s">
        <v>1374</v>
      </c>
      <c r="B4123" s="12">
        <v>191</v>
      </c>
      <c r="C4123" s="12">
        <v>89</v>
      </c>
      <c r="D4123" s="12">
        <v>-2.8299999999999899</v>
      </c>
      <c r="E4123" s="12">
        <v>35.090000000000003</v>
      </c>
      <c r="F4123" s="12">
        <v>-44.0399999999999</v>
      </c>
      <c r="G4123" s="12">
        <f>D4123/ABS(F4123)</f>
        <v>-6.4259763851044427E-2</v>
      </c>
      <c r="H4123" s="12">
        <f>E4123/ABS(F4123)</f>
        <v>0.7967756584922816</v>
      </c>
      <c r="I4123" s="48">
        <f>C4123/B4123</f>
        <v>0.46596858638743455</v>
      </c>
      <c r="J4123" s="48" t="str">
        <f>LEFT(A4123,FIND("_",A4123,6)-1)</f>
        <v>entry15</v>
      </c>
      <c r="AA4123" s="26"/>
      <c r="AB4123" s="27"/>
      <c r="AC4123" s="27"/>
      <c r="AD4123" s="27"/>
    </row>
    <row r="4124" spans="1:30">
      <c r="A4124" s="12" t="s">
        <v>1375</v>
      </c>
      <c r="B4124" s="12">
        <v>191</v>
      </c>
      <c r="C4124" s="12">
        <v>89</v>
      </c>
      <c r="D4124" s="12">
        <v>-2.8299999999999899</v>
      </c>
      <c r="E4124" s="12">
        <v>35.090000000000003</v>
      </c>
      <c r="F4124" s="12">
        <v>-44.0399999999999</v>
      </c>
      <c r="G4124" s="12">
        <f>D4124/ABS(F4124)</f>
        <v>-6.4259763851044427E-2</v>
      </c>
      <c r="H4124" s="12">
        <f>E4124/ABS(F4124)</f>
        <v>0.7967756584922816</v>
      </c>
      <c r="I4124" s="48">
        <f>C4124/B4124</f>
        <v>0.46596858638743455</v>
      </c>
      <c r="J4124" s="48" t="str">
        <f>LEFT(A4124,FIND("_",A4124,6)-1)</f>
        <v>entry15</v>
      </c>
      <c r="AA4124" s="26"/>
      <c r="AB4124" s="27"/>
      <c r="AC4124" s="27"/>
      <c r="AD4124" s="27"/>
    </row>
    <row r="4125" spans="1:30">
      <c r="A4125" t="s">
        <v>41710</v>
      </c>
      <c r="B4125">
        <v>188</v>
      </c>
      <c r="C4125">
        <v>81</v>
      </c>
      <c r="D4125">
        <v>-1.87236569699224</v>
      </c>
      <c r="E4125">
        <v>8.8227401307258297</v>
      </c>
      <c r="F4125">
        <v>-28.5162068025822</v>
      </c>
      <c r="G4125" s="12">
        <f>D4125/ABS(F4125)</f>
        <v>-6.5659703969557878E-2</v>
      </c>
      <c r="H4125" s="12">
        <f>E4125/ABS(F4125)</f>
        <v>0.30939388929971262</v>
      </c>
      <c r="I4125" s="48">
        <f>C4125/B4125</f>
        <v>0.43085106382978722</v>
      </c>
      <c r="J4125" s="48" t="str">
        <f>LEFT(A4125,FIND("_",A4125,6)-1)</f>
        <v>entry25</v>
      </c>
      <c r="AA4125" s="26"/>
      <c r="AB4125" s="27"/>
      <c r="AC4125" s="27"/>
      <c r="AD4125" s="27"/>
    </row>
    <row r="4126" spans="1:30">
      <c r="A4126" t="s">
        <v>41736</v>
      </c>
      <c r="B4126">
        <v>188</v>
      </c>
      <c r="C4126">
        <v>123</v>
      </c>
      <c r="D4126">
        <v>-3.91377437629041</v>
      </c>
      <c r="E4126">
        <v>44.912103389827301</v>
      </c>
      <c r="F4126">
        <v>-58.884136696762198</v>
      </c>
      <c r="G4126" s="12">
        <f>D4126/ABS(F4126)</f>
        <v>-6.6465683218645419E-2</v>
      </c>
      <c r="H4126" s="12">
        <f>E4126/ABS(F4126)</f>
        <v>0.76271990911767651</v>
      </c>
      <c r="I4126" s="48">
        <f>C4126/B4126</f>
        <v>0.6542553191489362</v>
      </c>
      <c r="J4126" s="48" t="str">
        <f>LEFT(A4126,FIND("_",A4126,6)-1)</f>
        <v>entry25</v>
      </c>
      <c r="AA4126" s="26"/>
      <c r="AB4126" s="27"/>
      <c r="AC4126" s="27"/>
      <c r="AD4126" s="27"/>
    </row>
    <row r="4127" spans="1:30">
      <c r="A4127" s="12" t="s">
        <v>31095</v>
      </c>
      <c r="B4127" s="12">
        <v>342</v>
      </c>
      <c r="C4127" s="12">
        <v>178</v>
      </c>
      <c r="D4127" s="12">
        <v>-0.92000000000001603</v>
      </c>
      <c r="E4127" s="12">
        <v>6.68999999999998</v>
      </c>
      <c r="F4127" s="12">
        <v>-13.76</v>
      </c>
      <c r="G4127" s="12">
        <f>D4127/ABS(F4127)</f>
        <v>-6.6860465116280229E-2</v>
      </c>
      <c r="H4127" s="12">
        <f>E4127/ABS(F4127)</f>
        <v>0.48619186046511481</v>
      </c>
      <c r="I4127" s="48">
        <f>C4127/B4127</f>
        <v>0.52046783625730997</v>
      </c>
      <c r="J4127" s="48" t="str">
        <f>LEFT(A4127,FIND("_",A4127,6)-1)</f>
        <v>entry7</v>
      </c>
      <c r="AA4127" s="26"/>
      <c r="AB4127" s="27"/>
      <c r="AC4127" s="27"/>
      <c r="AD4127" s="27"/>
    </row>
    <row r="4128" spans="1:30">
      <c r="A4128" s="12" t="s">
        <v>1513</v>
      </c>
      <c r="B4128" s="12">
        <v>235</v>
      </c>
      <c r="C4128" s="12">
        <v>85</v>
      </c>
      <c r="D4128" s="12">
        <v>-2.7754096495515999</v>
      </c>
      <c r="E4128" s="12">
        <v>20.930688828731199</v>
      </c>
      <c r="F4128" s="12">
        <v>-41.426098478282803</v>
      </c>
      <c r="G4128" s="12">
        <f>D4128/ABS(F4128)</f>
        <v>-6.6996645870635849E-2</v>
      </c>
      <c r="H4128" s="12">
        <f>E4128/ABS(F4128)</f>
        <v>0.50525368300623075</v>
      </c>
      <c r="I4128" s="48">
        <f>C4128/B4128</f>
        <v>0.36170212765957449</v>
      </c>
      <c r="J4128" s="48" t="str">
        <f>LEFT(A4128,FIND("_",A4128,6)-1)</f>
        <v>entry16</v>
      </c>
      <c r="AA4128" s="26"/>
      <c r="AB4128" s="27"/>
      <c r="AC4128" s="27"/>
      <c r="AD4128" s="27"/>
    </row>
    <row r="4129" spans="1:30">
      <c r="A4129" s="12" t="s">
        <v>30766</v>
      </c>
      <c r="B4129" s="12">
        <v>324</v>
      </c>
      <c r="C4129" s="12">
        <v>126</v>
      </c>
      <c r="D4129" s="12">
        <v>-1.1009413799496801</v>
      </c>
      <c r="E4129" s="12">
        <v>11.4599999999999</v>
      </c>
      <c r="F4129" s="12">
        <v>-16.3309413799496</v>
      </c>
      <c r="G4129" s="12">
        <f>D4129/ABS(F4129)</f>
        <v>-6.7414446867182246E-2</v>
      </c>
      <c r="H4129" s="12">
        <f>E4129/ABS(F4129)</f>
        <v>0.70173541949455376</v>
      </c>
      <c r="I4129" s="48">
        <f>C4129/B4129</f>
        <v>0.3888888888888889</v>
      </c>
      <c r="J4129" s="48" t="str">
        <f>LEFT(A4129,FIND("_",A4129,6)-1)</f>
        <v>entry5</v>
      </c>
      <c r="AA4129" s="26"/>
      <c r="AB4129" s="27"/>
      <c r="AC4129" s="27"/>
      <c r="AD4129" s="27"/>
    </row>
    <row r="4130" spans="1:30">
      <c r="A4130" s="12" t="s">
        <v>31375</v>
      </c>
      <c r="B4130" s="12">
        <v>298</v>
      </c>
      <c r="C4130" s="12">
        <v>156</v>
      </c>
      <c r="D4130" s="12">
        <v>-3.8699999999999899</v>
      </c>
      <c r="E4130" s="12">
        <v>35.24</v>
      </c>
      <c r="F4130" s="12">
        <v>-56.79</v>
      </c>
      <c r="G4130" s="12">
        <f>D4130/ABS(F4130)</f>
        <v>-6.8145800316957036E-2</v>
      </c>
      <c r="H4130" s="12">
        <f>E4130/ABS(F4130)</f>
        <v>0.62053178376474738</v>
      </c>
      <c r="I4130" s="48">
        <f>C4130/B4130</f>
        <v>0.52348993288590606</v>
      </c>
      <c r="J4130" s="48" t="str">
        <f>LEFT(A4130,FIND("_",A4130,6)-1)</f>
        <v>entry8</v>
      </c>
      <c r="AA4130" s="26"/>
      <c r="AB4130" s="27"/>
      <c r="AC4130" s="27"/>
      <c r="AD4130" s="27"/>
    </row>
    <row r="4131" spans="1:30">
      <c r="A4131" t="s">
        <v>41438</v>
      </c>
      <c r="B4131">
        <v>49</v>
      </c>
      <c r="C4131">
        <v>18</v>
      </c>
      <c r="D4131">
        <v>-2.2589664217243999</v>
      </c>
      <c r="E4131">
        <v>12.069999999999901</v>
      </c>
      <c r="F4131">
        <v>-32.001367054980904</v>
      </c>
      <c r="G4131" s="12">
        <f>D4131/ABS(F4131)</f>
        <v>-7.0589685054495185E-2</v>
      </c>
      <c r="H4131" s="12">
        <f>E4131/ABS(F4131)</f>
        <v>0.37717138706176762</v>
      </c>
      <c r="I4131" s="48">
        <f>C4131/B4131</f>
        <v>0.36734693877551022</v>
      </c>
      <c r="J4131" s="48" t="str">
        <f>LEFT(A4131,FIND("_",A4131,6)-1)</f>
        <v>entry23</v>
      </c>
      <c r="AA4131" s="26"/>
      <c r="AB4131" s="27"/>
      <c r="AC4131" s="27"/>
      <c r="AD4131" s="27"/>
    </row>
    <row r="4132" spans="1:30">
      <c r="A4132" s="12" t="s">
        <v>31179</v>
      </c>
      <c r="B4132" s="12">
        <v>342</v>
      </c>
      <c r="C4132" s="12">
        <v>216</v>
      </c>
      <c r="D4132" s="12">
        <v>-2.61</v>
      </c>
      <c r="E4132" s="12">
        <v>4.92</v>
      </c>
      <c r="F4132" s="12">
        <v>-36.729999999999997</v>
      </c>
      <c r="G4132" s="12">
        <f>D4132/ABS(F4132)</f>
        <v>-7.1059079771304115E-2</v>
      </c>
      <c r="H4132" s="12">
        <f>E4132/ABS(F4132)</f>
        <v>0.13395044922406754</v>
      </c>
      <c r="I4132" s="48">
        <f>C4132/B4132</f>
        <v>0.63157894736842102</v>
      </c>
      <c r="J4132" s="48" t="str">
        <f>LEFT(A4132,FIND("_",A4132,6)-1)</f>
        <v>entry7</v>
      </c>
      <c r="AA4132" s="26"/>
      <c r="AB4132" s="27"/>
      <c r="AC4132" s="27"/>
      <c r="AD4132" s="27"/>
    </row>
    <row r="4133" spans="1:30">
      <c r="A4133" s="12" t="s">
        <v>31190</v>
      </c>
      <c r="B4133" s="12">
        <v>342</v>
      </c>
      <c r="C4133" s="12">
        <v>153</v>
      </c>
      <c r="D4133" s="12">
        <v>-1.83</v>
      </c>
      <c r="E4133" s="12">
        <v>10.220000000000001</v>
      </c>
      <c r="F4133" s="12">
        <v>-25.67</v>
      </c>
      <c r="G4133" s="12">
        <f>D4133/ABS(F4133)</f>
        <v>-7.1289442929489674E-2</v>
      </c>
      <c r="H4133" s="12">
        <f>E4133/ABS(F4133)</f>
        <v>0.39813011297234124</v>
      </c>
      <c r="I4133" s="48">
        <f>C4133/B4133</f>
        <v>0.44736842105263158</v>
      </c>
      <c r="J4133" s="48" t="str">
        <f>LEFT(A4133,FIND("_",A4133,6)-1)</f>
        <v>entry7</v>
      </c>
      <c r="AA4133" s="26"/>
      <c r="AB4133" s="27"/>
      <c r="AC4133" s="27"/>
      <c r="AD4133" s="27"/>
    </row>
    <row r="4134" spans="1:30">
      <c r="A4134" s="12" t="s">
        <v>31787</v>
      </c>
      <c r="B4134" s="12">
        <v>284</v>
      </c>
      <c r="C4134" s="12">
        <v>107</v>
      </c>
      <c r="D4134" s="12">
        <v>-2.0800000000000298</v>
      </c>
      <c r="E4134" s="12">
        <v>11.7799999999999</v>
      </c>
      <c r="F4134" s="12">
        <v>-28.77</v>
      </c>
      <c r="G4134" s="12">
        <f>D4134/ABS(F4134)</f>
        <v>-7.2297532151547786E-2</v>
      </c>
      <c r="H4134" s="12">
        <f>E4134/ABS(F4134)</f>
        <v>0.409454292665968</v>
      </c>
      <c r="I4134" s="48">
        <f>C4134/B4134</f>
        <v>0.37676056338028169</v>
      </c>
      <c r="J4134" s="48" t="str">
        <f>LEFT(A4134,FIND("_",A4134,6)-1)</f>
        <v>entry10</v>
      </c>
      <c r="AA4134" s="26"/>
      <c r="AB4134" s="27"/>
      <c r="AC4134" s="27"/>
      <c r="AD4134" s="27"/>
    </row>
    <row r="4135" spans="1:30">
      <c r="A4135" s="12" t="s">
        <v>30635</v>
      </c>
      <c r="B4135" s="12">
        <v>298</v>
      </c>
      <c r="C4135" s="12">
        <v>113</v>
      </c>
      <c r="D4135" s="12">
        <v>-3.6</v>
      </c>
      <c r="E4135" s="12">
        <v>18.239999999999998</v>
      </c>
      <c r="F4135" s="12">
        <v>-49.16</v>
      </c>
      <c r="G4135" s="12">
        <f>D4135/ABS(F4135)</f>
        <v>-7.3230268510984547E-2</v>
      </c>
      <c r="H4135" s="12">
        <f>E4135/ABS(F4135)</f>
        <v>0.37103336045565499</v>
      </c>
      <c r="I4135" s="48">
        <f>C4135/B4135</f>
        <v>0.37919463087248323</v>
      </c>
      <c r="J4135" s="48" t="str">
        <f>LEFT(A4135,FIND("_",A4135,6)-1)</f>
        <v>entry4</v>
      </c>
      <c r="AA4135" s="26"/>
      <c r="AB4135" s="27"/>
      <c r="AC4135" s="27"/>
      <c r="AD4135" s="27"/>
    </row>
    <row r="4136" spans="1:30">
      <c r="A4136" s="12" t="s">
        <v>30935</v>
      </c>
      <c r="B4136" s="12">
        <v>289</v>
      </c>
      <c r="C4136" s="12">
        <v>139</v>
      </c>
      <c r="D4136" s="12">
        <v>-3.1068988874949302</v>
      </c>
      <c r="E4136" s="12">
        <v>22.713101112505001</v>
      </c>
      <c r="F4136" s="12">
        <v>-42.337171271089503</v>
      </c>
      <c r="G4136" s="12">
        <f>D4136/ABS(F4136)</f>
        <v>-7.3384659253711571E-2</v>
      </c>
      <c r="H4136" s="12">
        <f>E4136/ABS(F4136)</f>
        <v>0.53648131017234357</v>
      </c>
      <c r="I4136" s="48">
        <f>C4136/B4136</f>
        <v>0.48096885813148788</v>
      </c>
      <c r="J4136" s="48" t="str">
        <f>LEFT(A4136,FIND("_",A4136,6)-1)</f>
        <v>entry6</v>
      </c>
      <c r="AA4136" s="26"/>
      <c r="AB4136" s="27"/>
      <c r="AC4136" s="27"/>
      <c r="AD4136" s="27"/>
    </row>
    <row r="4137" spans="1:30">
      <c r="A4137" t="s">
        <v>41590</v>
      </c>
      <c r="B4137">
        <v>150</v>
      </c>
      <c r="C4137">
        <v>70</v>
      </c>
      <c r="D4137">
        <v>-3.5699999999999901</v>
      </c>
      <c r="E4137">
        <v>41.59</v>
      </c>
      <c r="F4137">
        <v>-47.8599999999999</v>
      </c>
      <c r="G4137" s="12">
        <f>D4137/ABS(F4137)</f>
        <v>-7.4592561638111107E-2</v>
      </c>
      <c r="H4137" s="12">
        <f>E4137/ABS(F4137)</f>
        <v>0.86899289594651252</v>
      </c>
      <c r="I4137" s="48">
        <f>C4137/B4137</f>
        <v>0.46666666666666667</v>
      </c>
      <c r="J4137" s="48" t="str">
        <f>LEFT(A4137,FIND("_",A4137,6)-1)</f>
        <v>entry24</v>
      </c>
      <c r="AA4137" s="26"/>
      <c r="AB4137" s="27"/>
      <c r="AC4137" s="27"/>
      <c r="AD4137" s="27"/>
    </row>
    <row r="4138" spans="1:30">
      <c r="A4138" t="s">
        <v>41788</v>
      </c>
      <c r="B4138">
        <v>183</v>
      </c>
      <c r="C4138">
        <v>111</v>
      </c>
      <c r="D4138">
        <v>-6.8099999999999801</v>
      </c>
      <c r="E4138">
        <v>50.019999999999897</v>
      </c>
      <c r="F4138">
        <v>-87.75</v>
      </c>
      <c r="G4138" s="12">
        <f>D4138/ABS(F4138)</f>
        <v>-7.7606837606837384E-2</v>
      </c>
      <c r="H4138" s="12">
        <f>E4138/ABS(F4138)</f>
        <v>0.57002849002848888</v>
      </c>
      <c r="I4138" s="48">
        <f>C4138/B4138</f>
        <v>0.60655737704918034</v>
      </c>
      <c r="J4138" s="48" t="str">
        <f>LEFT(A4138,FIND("_",A4138,6)-1)</f>
        <v>entry25</v>
      </c>
      <c r="AA4138" s="26"/>
      <c r="AB4138" s="27"/>
      <c r="AC4138" s="27"/>
      <c r="AD4138" s="27"/>
    </row>
    <row r="4139" spans="1:30">
      <c r="A4139" s="12" t="s">
        <v>31491</v>
      </c>
      <c r="B4139" s="12">
        <v>339</v>
      </c>
      <c r="C4139" s="12">
        <v>179</v>
      </c>
      <c r="D4139" s="12">
        <v>-1.48000000000001</v>
      </c>
      <c r="E4139" s="12">
        <v>3.51</v>
      </c>
      <c r="F4139" s="12">
        <v>-18.850000000000001</v>
      </c>
      <c r="G4139" s="12">
        <f>D4139/ABS(F4139)</f>
        <v>-7.8514588859416964E-2</v>
      </c>
      <c r="H4139" s="12">
        <f>E4139/ABS(F4139)</f>
        <v>0.18620689655172412</v>
      </c>
      <c r="I4139" s="48">
        <f>C4139/B4139</f>
        <v>0.528023598820059</v>
      </c>
      <c r="J4139" s="48" t="str">
        <f>LEFT(A4139,FIND("_",A4139,6)-1)</f>
        <v>entry9</v>
      </c>
      <c r="AA4139" s="26"/>
      <c r="AB4139" s="27"/>
      <c r="AC4139" s="27"/>
      <c r="AD4139" s="27"/>
    </row>
    <row r="4140" spans="1:30">
      <c r="A4140" t="s">
        <v>41341</v>
      </c>
      <c r="B4140">
        <v>49</v>
      </c>
      <c r="C4140">
        <v>35</v>
      </c>
      <c r="D4140">
        <v>-2.50169445931934</v>
      </c>
      <c r="E4140">
        <v>18.011988809647502</v>
      </c>
      <c r="F4140">
        <v>-31.8036832689668</v>
      </c>
      <c r="G4140" s="12">
        <f>D4140/ABS(F4140)</f>
        <v>-7.8660526146052637E-2</v>
      </c>
      <c r="H4140" s="12">
        <f>E4140/ABS(F4140)</f>
        <v>0.56634914444715045</v>
      </c>
      <c r="I4140" s="48">
        <f>C4140/B4140</f>
        <v>0.7142857142857143</v>
      </c>
      <c r="J4140" s="48" t="str">
        <f>LEFT(A4140,FIND("_",A4140,6)-1)</f>
        <v>entry23</v>
      </c>
      <c r="AA4140" s="26"/>
      <c r="AB4140" s="27"/>
      <c r="AC4140" s="27"/>
      <c r="AD4140" s="27"/>
    </row>
    <row r="4141" spans="1:30">
      <c r="A4141" t="s">
        <v>41746</v>
      </c>
      <c r="B4141">
        <v>188</v>
      </c>
      <c r="C4141">
        <v>80</v>
      </c>
      <c r="D4141">
        <v>-2.34236569699224</v>
      </c>
      <c r="E4141">
        <v>7.4627401307258197</v>
      </c>
      <c r="F4141">
        <v>-29.506206802582199</v>
      </c>
      <c r="G4141" s="12">
        <f>D4141/ABS(F4141)</f>
        <v>-7.9385524295425558E-2</v>
      </c>
      <c r="H4141" s="12">
        <f>E4141/ABS(F4141)</f>
        <v>0.25292102711327596</v>
      </c>
      <c r="I4141" s="48">
        <f>C4141/B4141</f>
        <v>0.42553191489361702</v>
      </c>
      <c r="J4141" s="48" t="str">
        <f>LEFT(A4141,FIND("_",A4141,6)-1)</f>
        <v>entry25</v>
      </c>
      <c r="AA4141" s="26"/>
      <c r="AB4141" s="27"/>
      <c r="AC4141" s="27"/>
      <c r="AD4141" s="27"/>
    </row>
    <row r="4142" spans="1:30">
      <c r="A4142" s="12" t="s">
        <v>443</v>
      </c>
      <c r="B4142" s="12">
        <v>287</v>
      </c>
      <c r="C4142" s="12">
        <v>159</v>
      </c>
      <c r="D4142" s="12">
        <v>-7.8941353189503998</v>
      </c>
      <c r="E4142" s="12">
        <v>26.819999999999901</v>
      </c>
      <c r="F4142" s="12">
        <v>-97.628034551638606</v>
      </c>
      <c r="G4142" s="12">
        <f>D4142/ABS(F4142)</f>
        <v>-8.0859308037948233E-2</v>
      </c>
      <c r="H4142" s="12">
        <f>E4142/ABS(F4142)</f>
        <v>0.2747161726974432</v>
      </c>
      <c r="I4142" s="48">
        <f>C4142/B4142</f>
        <v>0.55400696864111498</v>
      </c>
      <c r="J4142" s="48" t="str">
        <f>LEFT(A4142,FIND("_",A4142,6)-1)</f>
        <v>entry2</v>
      </c>
      <c r="AA4142" s="26"/>
      <c r="AB4142" s="27"/>
      <c r="AC4142" s="27"/>
      <c r="AD4142" s="27"/>
    </row>
    <row r="4143" spans="1:30">
      <c r="A4143" s="12" t="s">
        <v>1489</v>
      </c>
      <c r="B4143" s="12">
        <v>235</v>
      </c>
      <c r="C4143" s="12">
        <v>151</v>
      </c>
      <c r="D4143" s="12">
        <v>-5.2880100966693799</v>
      </c>
      <c r="E4143" s="12">
        <v>45.891124103511402</v>
      </c>
      <c r="F4143" s="12">
        <v>-64.974136696762201</v>
      </c>
      <c r="G4143" s="12">
        <f>D4143/ABS(F4143)</f>
        <v>-8.1386384883400734E-2</v>
      </c>
      <c r="H4143" s="12">
        <f>E4143/ABS(F4143)</f>
        <v>0.70629832786679037</v>
      </c>
      <c r="I4143" s="48">
        <f>C4143/B4143</f>
        <v>0.64255319148936174</v>
      </c>
      <c r="J4143" s="48" t="str">
        <f>LEFT(A4143,FIND("_",A4143,6)-1)</f>
        <v>entry16</v>
      </c>
      <c r="AA4143" s="26"/>
      <c r="AB4143" s="27"/>
      <c r="AC4143" s="27"/>
      <c r="AD4143" s="27"/>
    </row>
    <row r="4144" spans="1:30">
      <c r="A4144" t="s">
        <v>41579</v>
      </c>
      <c r="B4144">
        <v>150</v>
      </c>
      <c r="C4144">
        <v>87</v>
      </c>
      <c r="D4144">
        <v>-5.3599999999999799</v>
      </c>
      <c r="E4144">
        <v>37.46</v>
      </c>
      <c r="F4144">
        <v>-64.799999999999898</v>
      </c>
      <c r="G4144" s="12">
        <f>D4144/ABS(F4144)</f>
        <v>-8.2716049382715873E-2</v>
      </c>
      <c r="H4144" s="12">
        <f>E4144/ABS(F4144)</f>
        <v>0.57808641975308739</v>
      </c>
      <c r="I4144" s="48">
        <f>C4144/B4144</f>
        <v>0.57999999999999996</v>
      </c>
      <c r="J4144" s="48" t="str">
        <f>LEFT(A4144,FIND("_",A4144,6)-1)</f>
        <v>entry24</v>
      </c>
      <c r="AA4144" s="26"/>
      <c r="AB4144" s="27"/>
      <c r="AC4144" s="27"/>
      <c r="AD4144" s="27"/>
    </row>
    <row r="4145" spans="1:30">
      <c r="A4145" t="s">
        <v>41603</v>
      </c>
      <c r="B4145">
        <v>150</v>
      </c>
      <c r="C4145">
        <v>87</v>
      </c>
      <c r="D4145">
        <v>-5.3599999999999799</v>
      </c>
      <c r="E4145">
        <v>37.46</v>
      </c>
      <c r="F4145">
        <v>-64.799999999999898</v>
      </c>
      <c r="G4145" s="12">
        <f>D4145/ABS(F4145)</f>
        <v>-8.2716049382715873E-2</v>
      </c>
      <c r="H4145" s="12">
        <f>E4145/ABS(F4145)</f>
        <v>0.57808641975308739</v>
      </c>
      <c r="I4145" s="48">
        <f>C4145/B4145</f>
        <v>0.57999999999999996</v>
      </c>
      <c r="J4145" s="48" t="str">
        <f>LEFT(A4145,FIND("_",A4145,6)-1)</f>
        <v>entry24</v>
      </c>
      <c r="AA4145" s="26"/>
      <c r="AB4145" s="27"/>
      <c r="AC4145" s="27"/>
      <c r="AD4145" s="27"/>
    </row>
    <row r="4146" spans="1:30">
      <c r="A4146" s="12" t="s">
        <v>30659</v>
      </c>
      <c r="B4146" s="12">
        <v>287</v>
      </c>
      <c r="C4146" s="12">
        <v>129</v>
      </c>
      <c r="D4146" s="12">
        <v>-6.2580341508055204</v>
      </c>
      <c r="E4146" s="12">
        <v>25.14</v>
      </c>
      <c r="F4146" s="12">
        <v>-71.715708607517499</v>
      </c>
      <c r="G4146" s="12">
        <f>D4146/ABS(F4146)</f>
        <v>-8.7261693042094968E-2</v>
      </c>
      <c r="H4146" s="12">
        <f>E4146/ABS(F4146)</f>
        <v>0.35055081359629398</v>
      </c>
      <c r="I4146" s="48">
        <f>C4146/B4146</f>
        <v>0.44947735191637633</v>
      </c>
      <c r="J4146" s="48" t="str">
        <f>LEFT(A4146,FIND("_",A4146,6)-1)</f>
        <v>entry4</v>
      </c>
      <c r="AA4146" s="26"/>
      <c r="AB4146" s="27"/>
      <c r="AC4146" s="27"/>
      <c r="AD4146" s="27"/>
    </row>
    <row r="4147" spans="1:30">
      <c r="A4147" s="12" t="s">
        <v>30894</v>
      </c>
      <c r="B4147" s="12">
        <v>297</v>
      </c>
      <c r="C4147" s="12">
        <v>149</v>
      </c>
      <c r="D4147" s="12">
        <v>-1.64</v>
      </c>
      <c r="E4147" s="12">
        <v>2.3599999999999901</v>
      </c>
      <c r="F4147" s="12">
        <v>-18.690000000000001</v>
      </c>
      <c r="G4147" s="12">
        <f>D4147/ABS(F4147)</f>
        <v>-8.7747458533975378E-2</v>
      </c>
      <c r="H4147" s="12">
        <f>E4147/ABS(F4147)</f>
        <v>0.12627073301230551</v>
      </c>
      <c r="I4147" s="48">
        <f>C4147/B4147</f>
        <v>0.50168350168350173</v>
      </c>
      <c r="J4147" s="48" t="str">
        <f>LEFT(A4147,FIND("_",A4147,6)-1)</f>
        <v>entry6</v>
      </c>
      <c r="AA4147" s="26"/>
      <c r="AB4147" s="27"/>
      <c r="AC4147" s="27"/>
      <c r="AD4147" s="27"/>
    </row>
    <row r="4148" spans="1:30">
      <c r="A4148" s="12" t="s">
        <v>31344</v>
      </c>
      <c r="B4148" s="12">
        <v>291</v>
      </c>
      <c r="C4148" s="12">
        <v>118</v>
      </c>
      <c r="D4148" s="12">
        <v>-1.77714068913375</v>
      </c>
      <c r="E4148" s="12">
        <v>13.3599999999999</v>
      </c>
      <c r="F4148" s="12">
        <v>-20.190000000000001</v>
      </c>
      <c r="G4148" s="12">
        <f>D4148/ABS(F4148)</f>
        <v>-8.8020836509843978E-2</v>
      </c>
      <c r="H4148" s="12">
        <f>E4148/ABS(F4148)</f>
        <v>0.66171371966319459</v>
      </c>
      <c r="I4148" s="48">
        <f>C4148/B4148</f>
        <v>0.40549828178694158</v>
      </c>
      <c r="J4148" s="48" t="str">
        <f>LEFT(A4148,FIND("_",A4148,6)-1)</f>
        <v>entry8</v>
      </c>
      <c r="AA4148" s="26"/>
      <c r="AB4148" s="27"/>
      <c r="AC4148" s="27"/>
      <c r="AD4148" s="27"/>
    </row>
    <row r="4149" spans="1:30">
      <c r="A4149" s="12" t="s">
        <v>1506</v>
      </c>
      <c r="B4149" s="12">
        <v>235</v>
      </c>
      <c r="C4149" s="12">
        <v>136</v>
      </c>
      <c r="D4149" s="12">
        <v>-6.1571236812247196</v>
      </c>
      <c r="E4149" s="12">
        <v>39.974525729993402</v>
      </c>
      <c r="F4149" s="12">
        <v>-69.486206802582302</v>
      </c>
      <c r="G4149" s="12">
        <f>D4149/ABS(F4149)</f>
        <v>-8.8609293333823252E-2</v>
      </c>
      <c r="H4149" s="12">
        <f>E4149/ABS(F4149)</f>
        <v>0.57528720546748624</v>
      </c>
      <c r="I4149" s="48">
        <f>C4149/B4149</f>
        <v>0.5787234042553191</v>
      </c>
      <c r="J4149" s="48" t="str">
        <f>LEFT(A4149,FIND("_",A4149,6)-1)</f>
        <v>entry16</v>
      </c>
      <c r="AA4149" s="26"/>
      <c r="AB4149" s="27"/>
      <c r="AC4149" s="27"/>
      <c r="AD4149" s="27"/>
    </row>
    <row r="4150" spans="1:30">
      <c r="A4150" t="s">
        <v>41417</v>
      </c>
      <c r="B4150">
        <v>47</v>
      </c>
      <c r="C4150">
        <v>32</v>
      </c>
      <c r="D4150">
        <v>-4.4700000000000104</v>
      </c>
      <c r="E4150">
        <v>32.959999999999901</v>
      </c>
      <c r="F4150">
        <v>-49.59</v>
      </c>
      <c r="G4150" s="12">
        <f>D4150/ABS(F4150)</f>
        <v>-9.0139140955838068E-2</v>
      </c>
      <c r="H4150" s="12">
        <f>E4150/ABS(F4150)</f>
        <v>0.66465013107481141</v>
      </c>
      <c r="I4150" s="48">
        <f>C4150/B4150</f>
        <v>0.68085106382978722</v>
      </c>
      <c r="J4150" s="48" t="str">
        <f>LEFT(A4150,FIND("_",A4150,6)-1)</f>
        <v>entry23</v>
      </c>
      <c r="AA4150" s="26"/>
      <c r="AB4150" s="27"/>
      <c r="AC4150" s="27"/>
      <c r="AD4150" s="27"/>
    </row>
    <row r="4151" spans="1:30">
      <c r="A4151" s="12" t="s">
        <v>30572</v>
      </c>
      <c r="B4151" s="12">
        <v>287</v>
      </c>
      <c r="C4151" s="12">
        <v>105</v>
      </c>
      <c r="D4151" s="12">
        <v>-2.5135816612739199</v>
      </c>
      <c r="E4151" s="12">
        <v>17.37</v>
      </c>
      <c r="F4151" s="12">
        <v>-26.6940965964897</v>
      </c>
      <c r="G4151" s="12">
        <f>D4151/ABS(F4151)</f>
        <v>-9.4162454690617195E-2</v>
      </c>
      <c r="H4151" s="12">
        <f>E4151/ABS(F4151)</f>
        <v>0.65070566959303555</v>
      </c>
      <c r="I4151" s="48">
        <f>C4151/B4151</f>
        <v>0.36585365853658536</v>
      </c>
      <c r="J4151" s="48" t="str">
        <f>LEFT(A4151,FIND("_",A4151,6)-1)</f>
        <v>entry4</v>
      </c>
      <c r="AA4151" s="26"/>
      <c r="AB4151" s="27"/>
      <c r="AC4151" s="27"/>
      <c r="AD4151" s="27"/>
    </row>
    <row r="4152" spans="1:30">
      <c r="A4152" s="12" t="s">
        <v>31442</v>
      </c>
      <c r="B4152" s="12">
        <v>291</v>
      </c>
      <c r="C4152" s="12">
        <v>103</v>
      </c>
      <c r="D4152" s="12">
        <v>-3.50756068155976</v>
      </c>
      <c r="E4152" s="12">
        <v>29.6176425199905</v>
      </c>
      <c r="F4152" s="12">
        <v>-36.845203201550298</v>
      </c>
      <c r="G4152" s="12">
        <f>D4152/ABS(F4152)</f>
        <v>-9.5197213660967839E-2</v>
      </c>
      <c r="H4152" s="12">
        <f>E4152/ABS(F4152)</f>
        <v>0.80383984742807202</v>
      </c>
      <c r="I4152" s="48">
        <f>C4152/B4152</f>
        <v>0.35395189003436428</v>
      </c>
      <c r="J4152" s="48" t="str">
        <f>LEFT(A4152,FIND("_",A4152,6)-1)</f>
        <v>entry8</v>
      </c>
      <c r="AA4152" s="26"/>
      <c r="AB4152" s="27"/>
      <c r="AC4152" s="27"/>
      <c r="AD4152" s="27"/>
    </row>
    <row r="4153" spans="1:30">
      <c r="A4153" s="12" t="s">
        <v>30988</v>
      </c>
      <c r="B4153" s="12">
        <v>297</v>
      </c>
      <c r="C4153" s="12">
        <v>193</v>
      </c>
      <c r="D4153" s="12">
        <v>-4.74000000000001</v>
      </c>
      <c r="E4153" s="12">
        <v>15.729999999999899</v>
      </c>
      <c r="F4153" s="12">
        <v>-49.569999999999901</v>
      </c>
      <c r="G4153" s="12">
        <f>D4153/ABS(F4153)</f>
        <v>-9.5622352229171259E-2</v>
      </c>
      <c r="H4153" s="12">
        <f>E4153/ABS(F4153)</f>
        <v>0.3173290296550319</v>
      </c>
      <c r="I4153" s="48">
        <f>C4153/B4153</f>
        <v>0.64983164983164987</v>
      </c>
      <c r="J4153" s="48" t="str">
        <f>LEFT(A4153,FIND("_",A4153,6)-1)</f>
        <v>entry6</v>
      </c>
      <c r="AA4153" s="26"/>
      <c r="AB4153" s="27"/>
      <c r="AC4153" s="27"/>
      <c r="AD4153" s="27"/>
    </row>
    <row r="4154" spans="1:30">
      <c r="A4154" s="12" t="s">
        <v>1083</v>
      </c>
      <c r="B4154" s="12">
        <v>52</v>
      </c>
      <c r="C4154" s="12">
        <v>28</v>
      </c>
      <c r="D4154" s="12">
        <v>-2.1699999999999902</v>
      </c>
      <c r="E4154" s="12">
        <v>10.67</v>
      </c>
      <c r="F4154" s="12">
        <v>-22.659999999999901</v>
      </c>
      <c r="G4154" s="12">
        <f>D4154/ABS(F4154)</f>
        <v>-9.5763459841129731E-2</v>
      </c>
      <c r="H4154" s="12">
        <f>E4154/ABS(F4154)</f>
        <v>0.47087378640776906</v>
      </c>
      <c r="I4154" s="48">
        <f>C4154/B4154</f>
        <v>0.53846153846153844</v>
      </c>
      <c r="J4154" s="48" t="str">
        <f>LEFT(A4154,FIND("_",A4154,6)-1)</f>
        <v>entry14</v>
      </c>
      <c r="AA4154" s="26"/>
      <c r="AB4154" s="27"/>
      <c r="AC4154" s="27"/>
      <c r="AD4154" s="27"/>
    </row>
    <row r="4155" spans="1:30">
      <c r="A4155" s="12" t="s">
        <v>30601</v>
      </c>
      <c r="B4155" s="12">
        <v>298</v>
      </c>
      <c r="C4155" s="12">
        <v>183</v>
      </c>
      <c r="D4155" s="12">
        <v>-10.930000000000099</v>
      </c>
      <c r="E4155" s="12">
        <v>14.2099999999999</v>
      </c>
      <c r="F4155" s="12">
        <v>-113.99</v>
      </c>
      <c r="G4155" s="12">
        <f>D4155/ABS(F4155)</f>
        <v>-9.5885604000351787E-2</v>
      </c>
      <c r="H4155" s="12">
        <f>E4155/ABS(F4155)</f>
        <v>0.12466005789981489</v>
      </c>
      <c r="I4155" s="48">
        <f>C4155/B4155</f>
        <v>0.61409395973154357</v>
      </c>
      <c r="J4155" s="48" t="str">
        <f>LEFT(A4155,FIND("_",A4155,6)-1)</f>
        <v>entry4</v>
      </c>
      <c r="AA4155" s="26"/>
      <c r="AB4155" s="27"/>
      <c r="AC4155" s="27"/>
      <c r="AD4155" s="27"/>
    </row>
    <row r="4156" spans="1:30">
      <c r="A4156" s="12" t="s">
        <v>1500</v>
      </c>
      <c r="B4156" s="12">
        <v>235</v>
      </c>
      <c r="C4156" s="12">
        <v>140</v>
      </c>
      <c r="D4156" s="12">
        <v>-6.2128417350855702</v>
      </c>
      <c r="E4156" s="12">
        <v>37.326737570312503</v>
      </c>
      <c r="F4156" s="12">
        <v>-63.024136696762199</v>
      </c>
      <c r="G4156" s="12">
        <f>D4156/ABS(F4156)</f>
        <v>-9.85787677660446E-2</v>
      </c>
      <c r="H4156" s="12">
        <f>E4156/ABS(F4156)</f>
        <v>0.59226098962542595</v>
      </c>
      <c r="I4156" s="48">
        <f>C4156/B4156</f>
        <v>0.5957446808510638</v>
      </c>
      <c r="J4156" s="48" t="str">
        <f>LEFT(A4156,FIND("_",A4156,6)-1)</f>
        <v>entry16</v>
      </c>
      <c r="AA4156" s="26"/>
      <c r="AB4156" s="27"/>
      <c r="AC4156" s="27"/>
      <c r="AD4156" s="27"/>
    </row>
    <row r="4157" spans="1:30">
      <c r="A4157" s="12" t="s">
        <v>1373</v>
      </c>
      <c r="B4157" s="12">
        <v>191</v>
      </c>
      <c r="C4157" s="12">
        <v>89</v>
      </c>
      <c r="D4157" s="12">
        <v>-4.2899999999999903</v>
      </c>
      <c r="E4157" s="12">
        <v>35.090000000000003</v>
      </c>
      <c r="F4157" s="12">
        <v>-43.379999999999903</v>
      </c>
      <c r="G4157" s="12">
        <f>D4157/ABS(F4157)</f>
        <v>-9.8893499308437063E-2</v>
      </c>
      <c r="H4157" s="12">
        <f>E4157/ABS(F4157)</f>
        <v>0.80889810972798715</v>
      </c>
      <c r="I4157" s="48">
        <f>C4157/B4157</f>
        <v>0.46596858638743455</v>
      </c>
      <c r="J4157" s="48" t="str">
        <f>LEFT(A4157,FIND("_",A4157,6)-1)</f>
        <v>entry15</v>
      </c>
      <c r="AA4157" s="26"/>
      <c r="AB4157" s="27"/>
      <c r="AC4157" s="27"/>
      <c r="AD4157" s="27"/>
    </row>
    <row r="4158" spans="1:30">
      <c r="A4158" s="12" t="s">
        <v>30337</v>
      </c>
      <c r="B4158" s="12">
        <v>332</v>
      </c>
      <c r="C4158" s="12">
        <v>158</v>
      </c>
      <c r="D4158" s="12">
        <v>-3.6600000000000201</v>
      </c>
      <c r="E4158" s="12">
        <v>26.47</v>
      </c>
      <c r="F4158" s="12">
        <v>-36.700000000000003</v>
      </c>
      <c r="G4158" s="12">
        <f>D4158/ABS(F4158)</f>
        <v>-9.9727520435967845E-2</v>
      </c>
      <c r="H4158" s="12">
        <f>E4158/ABS(F4158)</f>
        <v>0.72125340599455035</v>
      </c>
      <c r="I4158" s="48">
        <f>C4158/B4158</f>
        <v>0.4759036144578313</v>
      </c>
      <c r="J4158" s="48" t="str">
        <f>LEFT(A4158,FIND("_",A4158,6)-1)</f>
        <v>entry3</v>
      </c>
      <c r="AA4158" s="26"/>
      <c r="AB4158" s="27"/>
      <c r="AC4158" s="27"/>
      <c r="AD4158" s="27"/>
    </row>
    <row r="4159" spans="1:30">
      <c r="A4159" t="s">
        <v>41680</v>
      </c>
      <c r="B4159">
        <v>183</v>
      </c>
      <c r="C4159">
        <v>116</v>
      </c>
      <c r="D4159">
        <v>-4.5936601011740699</v>
      </c>
      <c r="E4159">
        <v>31.856339898825901</v>
      </c>
      <c r="F4159">
        <v>-45.959999999999901</v>
      </c>
      <c r="G4159" s="12">
        <f>D4159/ABS(F4159)</f>
        <v>-9.9949088363230632E-2</v>
      </c>
      <c r="H4159" s="12">
        <f>E4159/ABS(F4159)</f>
        <v>0.69313185158455115</v>
      </c>
      <c r="I4159" s="48">
        <f>C4159/B4159</f>
        <v>0.63387978142076506</v>
      </c>
      <c r="J4159" s="48" t="str">
        <f>LEFT(A4159,FIND("_",A4159,6)-1)</f>
        <v>entry25</v>
      </c>
      <c r="AA4159" s="26"/>
      <c r="AB4159" s="27"/>
      <c r="AC4159" s="27"/>
      <c r="AD4159" s="27"/>
    </row>
    <row r="4160" spans="1:30">
      <c r="A4160" s="12" t="s">
        <v>1098</v>
      </c>
      <c r="B4160" s="12">
        <v>56</v>
      </c>
      <c r="C4160" s="12">
        <v>47</v>
      </c>
      <c r="D4160" s="12">
        <v>-3.2998147281971399</v>
      </c>
      <c r="E4160" s="12">
        <v>12.5838685407697</v>
      </c>
      <c r="F4160" s="12">
        <v>-32.9836832689668</v>
      </c>
      <c r="G4160" s="12">
        <f>D4160/ABS(F4160)</f>
        <v>-0.10004385202491381</v>
      </c>
      <c r="H4160" s="12">
        <f>E4160/ABS(F4160)</f>
        <v>0.38151798991501423</v>
      </c>
      <c r="I4160" s="48">
        <f>C4160/B4160</f>
        <v>0.8392857142857143</v>
      </c>
      <c r="J4160" s="48" t="str">
        <f>LEFT(A4160,FIND("_",A4160,6)-1)</f>
        <v>entry14</v>
      </c>
      <c r="AA4160" s="26"/>
      <c r="AB4160" s="27"/>
      <c r="AC4160" s="27"/>
      <c r="AD4160" s="27"/>
    </row>
    <row r="4161" spans="1:30">
      <c r="A4161" s="12" t="s">
        <v>31490</v>
      </c>
      <c r="B4161" s="12">
        <v>339</v>
      </c>
      <c r="C4161" s="12">
        <v>172</v>
      </c>
      <c r="D4161" s="12">
        <v>-1.56000000000001</v>
      </c>
      <c r="E4161" s="12">
        <v>1.91</v>
      </c>
      <c r="F4161" s="12">
        <v>-15.46</v>
      </c>
      <c r="G4161" s="12">
        <f>D4161/ABS(F4161)</f>
        <v>-0.1009055627425621</v>
      </c>
      <c r="H4161" s="12">
        <f>E4161/ABS(F4161)</f>
        <v>0.12354463130659767</v>
      </c>
      <c r="I4161" s="48">
        <f>C4161/B4161</f>
        <v>0.50737463126843663</v>
      </c>
      <c r="J4161" s="48" t="str">
        <f>LEFT(A4161,FIND("_",A4161,6)-1)</f>
        <v>entry9</v>
      </c>
      <c r="AA4161" s="26"/>
      <c r="AB4161" s="27"/>
      <c r="AC4161" s="27"/>
      <c r="AD4161" s="27"/>
    </row>
    <row r="4162" spans="1:30">
      <c r="A4162" s="12" t="s">
        <v>31173</v>
      </c>
      <c r="B4162" s="12">
        <v>342</v>
      </c>
      <c r="C4162" s="12">
        <v>253</v>
      </c>
      <c r="D4162" s="12">
        <v>-11.03</v>
      </c>
      <c r="E4162" s="12">
        <v>30.799999999999901</v>
      </c>
      <c r="F4162" s="12">
        <v>-109.2</v>
      </c>
      <c r="G4162" s="12">
        <f>D4162/ABS(F4162)</f>
        <v>-0.101007326007326</v>
      </c>
      <c r="H4162" s="12">
        <f>E4162/ABS(F4162)</f>
        <v>0.28205128205128116</v>
      </c>
      <c r="I4162" s="48">
        <f>C4162/B4162</f>
        <v>0.73976608187134507</v>
      </c>
      <c r="J4162" s="48" t="str">
        <f>LEFT(A4162,FIND("_",A4162,6)-1)</f>
        <v>entry7</v>
      </c>
      <c r="AA4162" s="26"/>
      <c r="AB4162" s="27"/>
      <c r="AC4162" s="27"/>
      <c r="AD4162" s="27"/>
    </row>
    <row r="4163" spans="1:30">
      <c r="A4163" s="12" t="s">
        <v>31005</v>
      </c>
      <c r="B4163" s="12">
        <v>297</v>
      </c>
      <c r="C4163" s="12">
        <v>127</v>
      </c>
      <c r="D4163" s="12">
        <v>-4.9799999999999702</v>
      </c>
      <c r="E4163" s="12">
        <v>4.8099999999999996</v>
      </c>
      <c r="F4163" s="12">
        <v>-48.53</v>
      </c>
      <c r="G4163" s="12">
        <f>D4163/ABS(F4163)</f>
        <v>-0.10261693797650875</v>
      </c>
      <c r="H4163" s="12">
        <f>E4163/ABS(F4163)</f>
        <v>9.9113950133937756E-2</v>
      </c>
      <c r="I4163" s="48">
        <f>C4163/B4163</f>
        <v>0.42760942760942761</v>
      </c>
      <c r="J4163" s="48" t="str">
        <f>LEFT(A4163,FIND("_",A4163,6)-1)</f>
        <v>entry6</v>
      </c>
      <c r="AA4163" s="26"/>
      <c r="AB4163" s="27"/>
      <c r="AC4163" s="27"/>
      <c r="AD4163" s="27"/>
    </row>
    <row r="4164" spans="1:30">
      <c r="A4164" s="12" t="s">
        <v>1516</v>
      </c>
      <c r="B4164" s="12">
        <v>235</v>
      </c>
      <c r="C4164" s="12">
        <v>119</v>
      </c>
      <c r="D4164" s="12">
        <v>-10.504779731101401</v>
      </c>
      <c r="E4164" s="12">
        <v>50.869999999999898</v>
      </c>
      <c r="F4164" s="12">
        <v>-101.89099307231901</v>
      </c>
      <c r="G4164" s="12">
        <f>D4164/ABS(F4164)</f>
        <v>-0.10309821716670717</v>
      </c>
      <c r="H4164" s="12">
        <f>E4164/ABS(F4164)</f>
        <v>0.49925904602670795</v>
      </c>
      <c r="I4164" s="48">
        <f>C4164/B4164</f>
        <v>0.50638297872340421</v>
      </c>
      <c r="J4164" s="48" t="str">
        <f>LEFT(A4164,FIND("_",A4164,6)-1)</f>
        <v>entry16</v>
      </c>
      <c r="AA4164" s="26"/>
      <c r="AB4164" s="27"/>
      <c r="AC4164" s="27"/>
      <c r="AD4164" s="27"/>
    </row>
    <row r="4165" spans="1:30">
      <c r="A4165" t="s">
        <v>41101</v>
      </c>
      <c r="B4165">
        <v>84</v>
      </c>
      <c r="C4165">
        <v>65</v>
      </c>
      <c r="D4165">
        <v>-2.8556554025724301</v>
      </c>
      <c r="E4165">
        <v>17.714344597427498</v>
      </c>
      <c r="F4165">
        <v>-27.69</v>
      </c>
      <c r="G4165" s="12">
        <f>D4165/ABS(F4165)</f>
        <v>-0.10312948366097617</v>
      </c>
      <c r="H4165" s="12">
        <f>E4165/ABS(F4165)</f>
        <v>0.63973797751634154</v>
      </c>
      <c r="I4165" s="48">
        <f>C4165/B4165</f>
        <v>0.77380952380952384</v>
      </c>
      <c r="J4165" s="48" t="str">
        <f>LEFT(A4165,FIND("_",A4165,6)-1)</f>
        <v>entry22</v>
      </c>
      <c r="AA4165" s="26"/>
      <c r="AB4165" s="27"/>
      <c r="AC4165" s="27"/>
      <c r="AD4165" s="27"/>
    </row>
    <row r="4166" spans="1:30">
      <c r="A4166" t="s">
        <v>41113</v>
      </c>
      <c r="B4166">
        <v>84</v>
      </c>
      <c r="C4166">
        <v>65</v>
      </c>
      <c r="D4166">
        <v>-2.8556554025724301</v>
      </c>
      <c r="E4166">
        <v>17.714344597427498</v>
      </c>
      <c r="F4166">
        <v>-27.69</v>
      </c>
      <c r="G4166" s="12">
        <f>D4166/ABS(F4166)</f>
        <v>-0.10312948366097617</v>
      </c>
      <c r="H4166" s="12">
        <f>E4166/ABS(F4166)</f>
        <v>0.63973797751634154</v>
      </c>
      <c r="I4166" s="48">
        <f>C4166/B4166</f>
        <v>0.77380952380952384</v>
      </c>
      <c r="J4166" s="48" t="str">
        <f>LEFT(A4166,FIND("_",A4166,6)-1)</f>
        <v>entry22</v>
      </c>
      <c r="AA4166" s="26"/>
      <c r="AB4166" s="27"/>
      <c r="AC4166" s="27"/>
      <c r="AD4166" s="27"/>
    </row>
    <row r="4167" spans="1:30">
      <c r="A4167" t="s">
        <v>41125</v>
      </c>
      <c r="B4167">
        <v>84</v>
      </c>
      <c r="C4167">
        <v>65</v>
      </c>
      <c r="D4167">
        <v>-2.8556554025724301</v>
      </c>
      <c r="E4167">
        <v>17.714344597427498</v>
      </c>
      <c r="F4167">
        <v>-27.69</v>
      </c>
      <c r="G4167" s="12">
        <f>D4167/ABS(F4167)</f>
        <v>-0.10312948366097617</v>
      </c>
      <c r="H4167" s="12">
        <f>E4167/ABS(F4167)</f>
        <v>0.63973797751634154</v>
      </c>
      <c r="I4167" s="48">
        <f>C4167/B4167</f>
        <v>0.77380952380952384</v>
      </c>
      <c r="J4167" s="48" t="str">
        <f>LEFT(A4167,FIND("_",A4167,6)-1)</f>
        <v>entry22</v>
      </c>
      <c r="AA4167" s="26"/>
      <c r="AB4167" s="27"/>
      <c r="AC4167" s="27"/>
      <c r="AD4167" s="27"/>
    </row>
    <row r="4168" spans="1:30">
      <c r="A4168" s="12" t="s">
        <v>31435</v>
      </c>
      <c r="B4168" s="12">
        <v>291</v>
      </c>
      <c r="C4168" s="12">
        <v>108</v>
      </c>
      <c r="D4168" s="12">
        <v>-3.3673692219869</v>
      </c>
      <c r="E4168" s="12">
        <v>17.691250042956099</v>
      </c>
      <c r="F4168" s="12">
        <v>-32.587278589577402</v>
      </c>
      <c r="G4168" s="12">
        <f>D4168/ABS(F4168)</f>
        <v>-0.10333385811062809</v>
      </c>
      <c r="H4168" s="12">
        <f>E4168/ABS(F4168)</f>
        <v>0.54288823150192134</v>
      </c>
      <c r="I4168" s="48">
        <f>C4168/B4168</f>
        <v>0.37113402061855671</v>
      </c>
      <c r="J4168" s="48" t="str">
        <f>LEFT(A4168,FIND("_",A4168,6)-1)</f>
        <v>entry8</v>
      </c>
      <c r="AA4168" s="26"/>
      <c r="AB4168" s="27"/>
      <c r="AC4168" s="27"/>
      <c r="AD4168" s="27"/>
    </row>
    <row r="4169" spans="1:30">
      <c r="A4169" t="s">
        <v>41355</v>
      </c>
      <c r="B4169">
        <v>49</v>
      </c>
      <c r="C4169">
        <v>26</v>
      </c>
      <c r="D4169">
        <v>-1.4279407285547201</v>
      </c>
      <c r="E4169">
        <v>5.8985388671169101</v>
      </c>
      <c r="F4169">
        <v>-13.8164795956716</v>
      </c>
      <c r="G4169" s="12">
        <f>D4169/ABS(F4169)</f>
        <v>-0.10335054734217988</v>
      </c>
      <c r="H4169" s="12">
        <f>E4169/ABS(F4169)</f>
        <v>0.42692053545715025</v>
      </c>
      <c r="I4169" s="48">
        <f>C4169/B4169</f>
        <v>0.53061224489795922</v>
      </c>
      <c r="J4169" s="48" t="str">
        <f>LEFT(A4169,FIND("_",A4169,6)-1)</f>
        <v>entry23</v>
      </c>
      <c r="AA4169" s="26"/>
      <c r="AB4169" s="27"/>
      <c r="AC4169" s="27"/>
      <c r="AD4169" s="27"/>
    </row>
    <row r="4170" spans="1:30">
      <c r="A4170" s="12" t="s">
        <v>31307</v>
      </c>
      <c r="B4170" s="12">
        <v>298</v>
      </c>
      <c r="C4170" s="12">
        <v>118</v>
      </c>
      <c r="D4170" s="12">
        <v>-1.6499999999999899</v>
      </c>
      <c r="E4170" s="12">
        <v>8.9599999999999902</v>
      </c>
      <c r="F4170" s="12">
        <v>-15.86</v>
      </c>
      <c r="G4170" s="12">
        <f>D4170/ABS(F4170)</f>
        <v>-0.10403530895334111</v>
      </c>
      <c r="H4170" s="12">
        <f>E4170/ABS(F4170)</f>
        <v>0.56494325346784302</v>
      </c>
      <c r="I4170" s="48">
        <f>C4170/B4170</f>
        <v>0.39597315436241609</v>
      </c>
      <c r="J4170" s="48" t="str">
        <f>LEFT(A4170,FIND("_",A4170,6)-1)</f>
        <v>entry8</v>
      </c>
      <c r="AA4170" s="26"/>
      <c r="AB4170" s="27"/>
      <c r="AC4170" s="27"/>
      <c r="AD4170" s="27"/>
    </row>
    <row r="4171" spans="1:30">
      <c r="A4171" s="12" t="s">
        <v>1517</v>
      </c>
      <c r="B4171" s="12">
        <v>235</v>
      </c>
      <c r="C4171" s="12">
        <v>118</v>
      </c>
      <c r="D4171" s="12">
        <v>-10.6947797311014</v>
      </c>
      <c r="E4171" s="12">
        <v>50.819999999999901</v>
      </c>
      <c r="F4171" s="12">
        <v>-102.03099307231901</v>
      </c>
      <c r="G4171" s="12">
        <f>D4171/ABS(F4171)</f>
        <v>-0.10481893206234894</v>
      </c>
      <c r="H4171" s="12">
        <f>E4171/ABS(F4171)</f>
        <v>0.49808394949149387</v>
      </c>
      <c r="I4171" s="48">
        <f>C4171/B4171</f>
        <v>0.50212765957446803</v>
      </c>
      <c r="J4171" s="48" t="str">
        <f>LEFT(A4171,FIND("_",A4171,6)-1)</f>
        <v>entry16</v>
      </c>
      <c r="AA4171" s="26"/>
      <c r="AB4171" s="27"/>
      <c r="AC4171" s="27"/>
      <c r="AD4171" s="27"/>
    </row>
    <row r="4172" spans="1:30">
      <c r="A4172" s="12" t="s">
        <v>31679</v>
      </c>
      <c r="B4172" s="12">
        <v>284</v>
      </c>
      <c r="C4172" s="12">
        <v>119</v>
      </c>
      <c r="D4172" s="12">
        <v>-1.8599999999999901</v>
      </c>
      <c r="E4172" s="12">
        <v>9.9199999999999893</v>
      </c>
      <c r="F4172" s="12">
        <v>-17.649999999999999</v>
      </c>
      <c r="G4172" s="12">
        <f>D4172/ABS(F4172)</f>
        <v>-0.10538243626062267</v>
      </c>
      <c r="H4172" s="12">
        <f>E4172/ABS(F4172)</f>
        <v>0.56203966005665662</v>
      </c>
      <c r="I4172" s="48">
        <f>C4172/B4172</f>
        <v>0.41901408450704225</v>
      </c>
      <c r="J4172" s="48" t="str">
        <f>LEFT(A4172,FIND("_",A4172,6)-1)</f>
        <v>entry10</v>
      </c>
      <c r="AA4172" s="26"/>
      <c r="AB4172" s="27"/>
      <c r="AC4172" s="27"/>
      <c r="AD4172" s="27"/>
    </row>
    <row r="4173" spans="1:30">
      <c r="A4173" s="12" t="s">
        <v>30972</v>
      </c>
      <c r="B4173" s="12">
        <v>289</v>
      </c>
      <c r="C4173" s="12">
        <v>113</v>
      </c>
      <c r="D4173" s="12">
        <v>-3.0668988874949199</v>
      </c>
      <c r="E4173" s="12">
        <v>9.7031011125050597</v>
      </c>
      <c r="F4173" s="12">
        <v>-28.4114446982177</v>
      </c>
      <c r="G4173" s="12">
        <f>D4173/ABS(F4173)</f>
        <v>-0.10794589715767998</v>
      </c>
      <c r="H4173" s="12">
        <f>E4173/ABS(F4173)</f>
        <v>0.3415208630032725</v>
      </c>
      <c r="I4173" s="48">
        <f>C4173/B4173</f>
        <v>0.39100346020761245</v>
      </c>
      <c r="J4173" s="48" t="str">
        <f>LEFT(A4173,FIND("_",A4173,6)-1)</f>
        <v>entry6</v>
      </c>
      <c r="AA4173" s="26"/>
      <c r="AB4173" s="27"/>
      <c r="AC4173" s="27"/>
      <c r="AD4173" s="27"/>
    </row>
    <row r="4174" spans="1:30">
      <c r="A4174" s="12" t="s">
        <v>1062</v>
      </c>
      <c r="B4174" s="12">
        <v>56</v>
      </c>
      <c r="C4174" s="12">
        <v>29</v>
      </c>
      <c r="D4174" s="12">
        <v>-4.0089664217243897</v>
      </c>
      <c r="E4174" s="12">
        <v>21.72</v>
      </c>
      <c r="F4174" s="12">
        <v>-36.921367054980898</v>
      </c>
      <c r="G4174" s="12">
        <f>D4174/ABS(F4174)</f>
        <v>-0.10858120220073372</v>
      </c>
      <c r="H4174" s="12">
        <f>E4174/ABS(F4174)</f>
        <v>0.58827724248823143</v>
      </c>
      <c r="I4174" s="48">
        <f>C4174/B4174</f>
        <v>0.5178571428571429</v>
      </c>
      <c r="J4174" s="48" t="str">
        <f>LEFT(A4174,FIND("_",A4174,6)-1)</f>
        <v>entry14</v>
      </c>
      <c r="AA4174" s="26"/>
      <c r="AB4174" s="27"/>
      <c r="AC4174" s="27"/>
      <c r="AD4174" s="27"/>
    </row>
    <row r="4175" spans="1:30">
      <c r="A4175" s="12" t="s">
        <v>1063</v>
      </c>
      <c r="B4175" s="12">
        <v>56</v>
      </c>
      <c r="C4175" s="12">
        <v>29</v>
      </c>
      <c r="D4175" s="12">
        <v>-4.0089664217243897</v>
      </c>
      <c r="E4175" s="12">
        <v>21.72</v>
      </c>
      <c r="F4175" s="12">
        <v>-36.921367054980898</v>
      </c>
      <c r="G4175" s="12">
        <f>D4175/ABS(F4175)</f>
        <v>-0.10858120220073372</v>
      </c>
      <c r="H4175" s="12">
        <f>E4175/ABS(F4175)</f>
        <v>0.58827724248823143</v>
      </c>
      <c r="I4175" s="48">
        <f>C4175/B4175</f>
        <v>0.5178571428571429</v>
      </c>
      <c r="J4175" s="48" t="str">
        <f>LEFT(A4175,FIND("_",A4175,6)-1)</f>
        <v>entry14</v>
      </c>
      <c r="AA4175" s="26"/>
      <c r="AB4175" s="27"/>
      <c r="AC4175" s="27"/>
      <c r="AD4175" s="27"/>
    </row>
    <row r="4176" spans="1:30">
      <c r="A4176" s="12" t="s">
        <v>31752</v>
      </c>
      <c r="B4176" s="12">
        <v>284</v>
      </c>
      <c r="C4176" s="12">
        <v>171</v>
      </c>
      <c r="D4176" s="12">
        <v>-7.53000000000005</v>
      </c>
      <c r="E4176" s="12">
        <v>8.6499999999999897</v>
      </c>
      <c r="F4176" s="12">
        <v>-69.249999999999901</v>
      </c>
      <c r="G4176" s="12">
        <f>D4176/ABS(F4176)</f>
        <v>-0.1087364620938637</v>
      </c>
      <c r="H4176" s="12">
        <f>E4176/ABS(F4176)</f>
        <v>0.1249097472924188</v>
      </c>
      <c r="I4176" s="48">
        <f>C4176/B4176</f>
        <v>0.602112676056338</v>
      </c>
      <c r="J4176" s="48" t="str">
        <f>LEFT(A4176,FIND("_",A4176,6)-1)</f>
        <v>entry10</v>
      </c>
      <c r="AA4176" s="26"/>
      <c r="AB4176" s="27"/>
      <c r="AC4176" s="27"/>
      <c r="AD4176" s="27"/>
    </row>
    <row r="4177" spans="1:30">
      <c r="A4177" s="12" t="s">
        <v>30665</v>
      </c>
      <c r="B4177" s="12">
        <v>287</v>
      </c>
      <c r="C4177" s="12">
        <v>121</v>
      </c>
      <c r="D4177" s="12">
        <v>-4.0863777905243204</v>
      </c>
      <c r="E4177" s="12">
        <v>27.74</v>
      </c>
      <c r="F4177" s="12">
        <v>-37.382097322204203</v>
      </c>
      <c r="G4177" s="12">
        <f>D4177/ABS(F4177)</f>
        <v>-0.10931376469605132</v>
      </c>
      <c r="H4177" s="12">
        <f>E4177/ABS(F4177)</f>
        <v>0.74206644322021509</v>
      </c>
      <c r="I4177" s="48">
        <f>C4177/B4177</f>
        <v>0.42160278745644597</v>
      </c>
      <c r="J4177" s="48" t="str">
        <f>LEFT(A4177,FIND("_",A4177,6)-1)</f>
        <v>entry4</v>
      </c>
      <c r="AA4177" s="26"/>
      <c r="AB4177" s="27"/>
      <c r="AC4177" s="27"/>
      <c r="AD4177" s="27"/>
    </row>
    <row r="4178" spans="1:30">
      <c r="A4178" s="12" t="s">
        <v>1484</v>
      </c>
      <c r="B4178" s="12">
        <v>235</v>
      </c>
      <c r="C4178" s="12">
        <v>180</v>
      </c>
      <c r="D4178" s="12">
        <v>-5.7847751138306798</v>
      </c>
      <c r="E4178" s="12">
        <v>38.857201130569699</v>
      </c>
      <c r="F4178" s="12">
        <v>-52.321976244400503</v>
      </c>
      <c r="G4178" s="12">
        <f>D4178/ABS(F4178)</f>
        <v>-0.11056109744038513</v>
      </c>
      <c r="H4178" s="12">
        <f>E4178/ABS(F4178)</f>
        <v>0.74265545607574779</v>
      </c>
      <c r="I4178" s="48">
        <f>C4178/B4178</f>
        <v>0.76595744680851063</v>
      </c>
      <c r="J4178" s="48" t="str">
        <f>LEFT(A4178,FIND("_",A4178,6)-1)</f>
        <v>entry16</v>
      </c>
      <c r="AA4178" s="26"/>
      <c r="AB4178" s="27"/>
      <c r="AC4178" s="27"/>
      <c r="AD4178" s="27"/>
    </row>
    <row r="4179" spans="1:30">
      <c r="A4179" s="12" t="s">
        <v>31330</v>
      </c>
      <c r="B4179" s="12">
        <v>291</v>
      </c>
      <c r="C4179" s="12">
        <v>120</v>
      </c>
      <c r="D4179" s="12">
        <v>-3.6871406891337402</v>
      </c>
      <c r="E4179" s="12">
        <v>21.5</v>
      </c>
      <c r="F4179" s="12">
        <v>-33.337140689133697</v>
      </c>
      <c r="G4179" s="12">
        <f>D4179/ABS(F4179)</f>
        <v>-0.11060158768612002</v>
      </c>
      <c r="H4179" s="12">
        <f>E4179/ABS(F4179)</f>
        <v>0.64492633607920569</v>
      </c>
      <c r="I4179" s="48">
        <f>C4179/B4179</f>
        <v>0.41237113402061853</v>
      </c>
      <c r="J4179" s="48" t="str">
        <f>LEFT(A4179,FIND("_",A4179,6)-1)</f>
        <v>entry8</v>
      </c>
      <c r="AA4179" s="26"/>
      <c r="AB4179" s="27"/>
      <c r="AC4179" s="27"/>
      <c r="AD4179" s="27"/>
    </row>
    <row r="4180" spans="1:30">
      <c r="A4180" t="s">
        <v>41591</v>
      </c>
      <c r="B4180">
        <v>150</v>
      </c>
      <c r="C4180">
        <v>88</v>
      </c>
      <c r="D4180">
        <v>-7.23999999999997</v>
      </c>
      <c r="E4180">
        <v>42.65</v>
      </c>
      <c r="F4180">
        <v>-65.3</v>
      </c>
      <c r="G4180" s="12">
        <f>D4180/ABS(F4180)</f>
        <v>-0.11087289433384334</v>
      </c>
      <c r="H4180" s="12">
        <f>E4180/ABS(F4180)</f>
        <v>0.65313935681470137</v>
      </c>
      <c r="I4180" s="48">
        <f>C4180/B4180</f>
        <v>0.58666666666666667</v>
      </c>
      <c r="J4180" s="48" t="str">
        <f>LEFT(A4180,FIND("_",A4180,6)-1)</f>
        <v>entry24</v>
      </c>
      <c r="AA4180" s="26"/>
      <c r="AB4180" s="27"/>
      <c r="AC4180" s="27"/>
      <c r="AD4180" s="27"/>
    </row>
    <row r="4181" spans="1:30">
      <c r="A4181" s="12" t="s">
        <v>31011</v>
      </c>
      <c r="B4181" s="12">
        <v>297</v>
      </c>
      <c r="C4181" s="12">
        <v>135</v>
      </c>
      <c r="D4181" s="12">
        <v>-3.73</v>
      </c>
      <c r="E4181" s="12">
        <v>5.85</v>
      </c>
      <c r="F4181" s="12">
        <v>-33.519999999999897</v>
      </c>
      <c r="G4181" s="12">
        <f>D4181/ABS(F4181)</f>
        <v>-0.11127684964200511</v>
      </c>
      <c r="H4181" s="12">
        <f>E4181/ABS(F4181)</f>
        <v>0.17452267303102678</v>
      </c>
      <c r="I4181" s="48">
        <f>C4181/B4181</f>
        <v>0.45454545454545453</v>
      </c>
      <c r="J4181" s="48" t="str">
        <f>LEFT(A4181,FIND("_",A4181,6)-1)</f>
        <v>entry6</v>
      </c>
      <c r="AA4181" s="26"/>
      <c r="AB4181" s="27"/>
      <c r="AC4181" s="27"/>
      <c r="AD4181" s="27"/>
    </row>
    <row r="4182" spans="1:30">
      <c r="A4182" s="12" t="s">
        <v>30648</v>
      </c>
      <c r="B4182" s="12">
        <v>287</v>
      </c>
      <c r="C4182" s="12">
        <v>167</v>
      </c>
      <c r="D4182" s="12">
        <v>-19.810904914882698</v>
      </c>
      <c r="E4182" s="12">
        <v>78.648225942127297</v>
      </c>
      <c r="F4182" s="12">
        <v>-177.922097322204</v>
      </c>
      <c r="G4182" s="12">
        <f>D4182/ABS(F4182)</f>
        <v>-0.11134594978951147</v>
      </c>
      <c r="H4182" s="12">
        <f>E4182/ABS(F4182)</f>
        <v>0.44203742607474478</v>
      </c>
      <c r="I4182" s="48">
        <f>C4182/B4182</f>
        <v>0.58188153310104529</v>
      </c>
      <c r="J4182" s="48" t="str">
        <f>LEFT(A4182,FIND("_",A4182,6)-1)</f>
        <v>entry4</v>
      </c>
      <c r="AA4182" s="26"/>
      <c r="AB4182" s="27"/>
      <c r="AC4182" s="27"/>
      <c r="AD4182" s="27"/>
    </row>
    <row r="4183" spans="1:30">
      <c r="A4183" s="12" t="s">
        <v>30816</v>
      </c>
      <c r="B4183" s="12">
        <v>326</v>
      </c>
      <c r="C4183" s="12">
        <v>139</v>
      </c>
      <c r="D4183" s="12">
        <v>-4.4400000000000102</v>
      </c>
      <c r="E4183" s="12">
        <v>12.3599999999999</v>
      </c>
      <c r="F4183" s="12">
        <v>-39.36</v>
      </c>
      <c r="G4183" s="12">
        <f>D4183/ABS(F4183)</f>
        <v>-0.11280487804878074</v>
      </c>
      <c r="H4183" s="12">
        <f>E4183/ABS(F4183)</f>
        <v>0.31402439024389989</v>
      </c>
      <c r="I4183" s="48">
        <f>C4183/B4183</f>
        <v>0.42638036809815949</v>
      </c>
      <c r="J4183" s="48" t="str">
        <f>LEFT(A4183,FIND("_",A4183,6)-1)</f>
        <v>entry5</v>
      </c>
      <c r="AA4183" s="26"/>
      <c r="AB4183" s="27"/>
      <c r="AC4183" s="27"/>
      <c r="AD4183" s="27"/>
    </row>
    <row r="4184" spans="1:30">
      <c r="A4184" s="12" t="s">
        <v>1492</v>
      </c>
      <c r="B4184" s="12">
        <v>224</v>
      </c>
      <c r="C4184" s="12">
        <v>141</v>
      </c>
      <c r="D4184" s="12">
        <v>-5.22366010117406</v>
      </c>
      <c r="E4184" s="12">
        <v>31.186339898825899</v>
      </c>
      <c r="F4184" s="12">
        <v>-46.019999999999897</v>
      </c>
      <c r="G4184" s="12">
        <f>D4184/ABS(F4184)</f>
        <v>-0.11350847677475166</v>
      </c>
      <c r="H4184" s="12">
        <f>E4184/ABS(F4184)</f>
        <v>0.67766927203011662</v>
      </c>
      <c r="I4184" s="48">
        <f>C4184/B4184</f>
        <v>0.6294642857142857</v>
      </c>
      <c r="J4184" s="48" t="str">
        <f>LEFT(A4184,FIND("_",A4184,6)-1)</f>
        <v>entry16</v>
      </c>
      <c r="AA4184" s="26"/>
      <c r="AB4184" s="27"/>
      <c r="AC4184" s="27"/>
      <c r="AD4184" s="27"/>
    </row>
    <row r="4185" spans="1:30">
      <c r="A4185" s="12" t="s">
        <v>1070</v>
      </c>
      <c r="B4185" s="12">
        <v>56</v>
      </c>
      <c r="C4185" s="12">
        <v>39</v>
      </c>
      <c r="D4185" s="12">
        <v>-3.6534054148099302</v>
      </c>
      <c r="E4185" s="12">
        <v>16.860277854156902</v>
      </c>
      <c r="F4185" s="12">
        <v>-31.8036832689668</v>
      </c>
      <c r="G4185" s="12">
        <f>D4185/ABS(F4185)</f>
        <v>-0.11487365736580667</v>
      </c>
      <c r="H4185" s="12">
        <f>E4185/ABS(F4185)</f>
        <v>0.53013601322739612</v>
      </c>
      <c r="I4185" s="48">
        <f>C4185/B4185</f>
        <v>0.6964285714285714</v>
      </c>
      <c r="J4185" s="48" t="str">
        <f>LEFT(A4185,FIND("_",A4185,6)-1)</f>
        <v>entry14</v>
      </c>
      <c r="AA4185" s="26"/>
      <c r="AB4185" s="27"/>
      <c r="AC4185" s="27"/>
      <c r="AD4185" s="27"/>
    </row>
    <row r="4186" spans="1:30">
      <c r="A4186" t="s">
        <v>41762</v>
      </c>
      <c r="B4186">
        <v>183</v>
      </c>
      <c r="C4186">
        <v>73</v>
      </c>
      <c r="D4186">
        <v>-8.0299999999999994</v>
      </c>
      <c r="E4186">
        <v>37.61</v>
      </c>
      <c r="F4186">
        <v>-68.13</v>
      </c>
      <c r="G4186" s="12">
        <f>D4186/ABS(F4186)</f>
        <v>-0.11786290914428299</v>
      </c>
      <c r="H4186" s="12">
        <f>E4186/ABS(F4186)</f>
        <v>0.55203287832085723</v>
      </c>
      <c r="I4186" s="48">
        <f>C4186/B4186</f>
        <v>0.39890710382513661</v>
      </c>
      <c r="J4186" s="48" t="str">
        <f>LEFT(A4186,FIND("_",A4186,6)-1)</f>
        <v>entry25</v>
      </c>
      <c r="AA4186" s="26"/>
      <c r="AB4186" s="27"/>
      <c r="AC4186" s="27"/>
      <c r="AD4186" s="27"/>
    </row>
    <row r="4187" spans="1:30">
      <c r="A4187" t="s">
        <v>41332</v>
      </c>
      <c r="B4187">
        <v>49</v>
      </c>
      <c r="C4187">
        <v>31</v>
      </c>
      <c r="D4187">
        <v>-3.4802046318132702</v>
      </c>
      <c r="E4187">
        <v>6.3334786371535801</v>
      </c>
      <c r="F4187">
        <v>-29.263683268966801</v>
      </c>
      <c r="G4187" s="12">
        <f>D4187/ABS(F4187)</f>
        <v>-0.11892572099780467</v>
      </c>
      <c r="H4187" s="12">
        <f>E4187/ABS(F4187)</f>
        <v>0.21642793830638646</v>
      </c>
      <c r="I4187" s="48">
        <f>C4187/B4187</f>
        <v>0.63265306122448983</v>
      </c>
      <c r="J4187" s="48" t="str">
        <f>LEFT(A4187,FIND("_",A4187,6)-1)</f>
        <v>entry23</v>
      </c>
      <c r="AA4187" s="26"/>
      <c r="AB4187" s="27"/>
      <c r="AC4187" s="27"/>
      <c r="AD4187" s="27"/>
    </row>
    <row r="4188" spans="1:30">
      <c r="A4188" s="12" t="s">
        <v>30662</v>
      </c>
      <c r="B4188" s="12">
        <v>287</v>
      </c>
      <c r="C4188" s="12">
        <v>102</v>
      </c>
      <c r="D4188" s="12">
        <v>-3.8468350226250898</v>
      </c>
      <c r="E4188" s="12">
        <v>10.77</v>
      </c>
      <c r="F4188" s="12">
        <v>-32.170184225120302</v>
      </c>
      <c r="G4188" s="12">
        <f>D4188/ABS(F4188)</f>
        <v>-0.1195776497798624</v>
      </c>
      <c r="H4188" s="12">
        <f>E4188/ABS(F4188)</f>
        <v>0.33478204304438436</v>
      </c>
      <c r="I4188" s="48">
        <f>C4188/B4188</f>
        <v>0.35540069686411152</v>
      </c>
      <c r="J4188" s="48" t="str">
        <f>LEFT(A4188,FIND("_",A4188,6)-1)</f>
        <v>entry4</v>
      </c>
      <c r="AA4188" s="26"/>
      <c r="AB4188" s="27"/>
      <c r="AC4188" s="27"/>
      <c r="AD4188" s="27"/>
    </row>
    <row r="4189" spans="1:30">
      <c r="A4189" s="12" t="s">
        <v>1055</v>
      </c>
      <c r="B4189" s="12">
        <v>52</v>
      </c>
      <c r="C4189" s="12">
        <v>34</v>
      </c>
      <c r="D4189" s="12">
        <v>-5.93</v>
      </c>
      <c r="E4189" s="12">
        <v>31.499999999999901</v>
      </c>
      <c r="F4189" s="12">
        <v>-49.589999999999897</v>
      </c>
      <c r="G4189" s="12">
        <f>D4189/ABS(F4189)</f>
        <v>-0.11958056059689477</v>
      </c>
      <c r="H4189" s="12">
        <f>E4189/ABS(F4189)</f>
        <v>0.63520871143375612</v>
      </c>
      <c r="I4189" s="48">
        <f>C4189/B4189</f>
        <v>0.65384615384615385</v>
      </c>
      <c r="J4189" s="48" t="str">
        <f>LEFT(A4189,FIND("_",A4189,6)-1)</f>
        <v>entry14</v>
      </c>
      <c r="AA4189" s="26"/>
      <c r="AB4189" s="27"/>
      <c r="AC4189" s="27"/>
      <c r="AD4189" s="27"/>
    </row>
    <row r="4190" spans="1:30">
      <c r="A4190" s="12" t="s">
        <v>1486</v>
      </c>
      <c r="B4190" s="12">
        <v>235</v>
      </c>
      <c r="C4190" s="12">
        <v>180</v>
      </c>
      <c r="D4190" s="12">
        <v>-6.2647751138306802</v>
      </c>
      <c r="E4190" s="12">
        <v>38.377201130569702</v>
      </c>
      <c r="F4190" s="12">
        <v>-52.321976244400503</v>
      </c>
      <c r="G4190" s="12">
        <f>D4190/ABS(F4190)</f>
        <v>-0.11973506284562667</v>
      </c>
      <c r="H4190" s="12">
        <f>E4190/ABS(F4190)</f>
        <v>0.73348149067050639</v>
      </c>
      <c r="I4190" s="48">
        <f>C4190/B4190</f>
        <v>0.76595744680851063</v>
      </c>
      <c r="J4190" s="48" t="str">
        <f>LEFT(A4190,FIND("_",A4190,6)-1)</f>
        <v>entry16</v>
      </c>
      <c r="AA4190" s="26"/>
      <c r="AB4190" s="27"/>
      <c r="AC4190" s="27"/>
      <c r="AD4190" s="27"/>
    </row>
    <row r="4191" spans="1:30">
      <c r="A4191" s="12" t="s">
        <v>1487</v>
      </c>
      <c r="B4191" s="12">
        <v>235</v>
      </c>
      <c r="C4191" s="12">
        <v>180</v>
      </c>
      <c r="D4191" s="12">
        <v>-6.2647751138306802</v>
      </c>
      <c r="E4191" s="12">
        <v>38.377201130569702</v>
      </c>
      <c r="F4191" s="12">
        <v>-52.321976244400503</v>
      </c>
      <c r="G4191" s="12">
        <f>D4191/ABS(F4191)</f>
        <v>-0.11973506284562667</v>
      </c>
      <c r="H4191" s="12">
        <f>E4191/ABS(F4191)</f>
        <v>0.73348149067050639</v>
      </c>
      <c r="I4191" s="48">
        <f>C4191/B4191</f>
        <v>0.76595744680851063</v>
      </c>
      <c r="J4191" s="48" t="str">
        <f>LEFT(A4191,FIND("_",A4191,6)-1)</f>
        <v>entry16</v>
      </c>
      <c r="AA4191" s="26"/>
      <c r="AB4191" s="27"/>
      <c r="AC4191" s="27"/>
      <c r="AD4191" s="27"/>
    </row>
    <row r="4192" spans="1:30">
      <c r="A4192" s="12" t="s">
        <v>31586</v>
      </c>
      <c r="B4192" s="12">
        <v>339</v>
      </c>
      <c r="C4192" s="12">
        <v>161</v>
      </c>
      <c r="D4192" s="12">
        <v>-3.31000000000002</v>
      </c>
      <c r="E4192" s="12">
        <v>5.76</v>
      </c>
      <c r="F4192" s="12">
        <v>-27.62</v>
      </c>
      <c r="G4192" s="12">
        <f>D4192/ABS(F4192)</f>
        <v>-0.11984069514844388</v>
      </c>
      <c r="H4192" s="12">
        <f>E4192/ABS(F4192)</f>
        <v>0.20854453294713973</v>
      </c>
      <c r="I4192" s="48">
        <f>C4192/B4192</f>
        <v>0.47492625368731561</v>
      </c>
      <c r="J4192" s="48" t="str">
        <f>LEFT(A4192,FIND("_",A4192,6)-1)</f>
        <v>entry9</v>
      </c>
      <c r="AA4192" s="26"/>
      <c r="AB4192" s="27"/>
      <c r="AC4192" s="27"/>
      <c r="AD4192" s="27"/>
    </row>
    <row r="4193" spans="1:30">
      <c r="A4193" t="s">
        <v>41738</v>
      </c>
      <c r="B4193">
        <v>188</v>
      </c>
      <c r="C4193">
        <v>78</v>
      </c>
      <c r="D4193">
        <v>-4.0934422523534204</v>
      </c>
      <c r="E4193">
        <v>12.1245056195843</v>
      </c>
      <c r="F4193">
        <v>-34.006206802582199</v>
      </c>
      <c r="G4193" s="12">
        <f>D4193/ABS(F4193)</f>
        <v>-0.1203733858385697</v>
      </c>
      <c r="H4193" s="12">
        <f>E4193/ABS(F4193)</f>
        <v>0.35653801936720703</v>
      </c>
      <c r="I4193" s="48">
        <f>C4193/B4193</f>
        <v>0.41489361702127658</v>
      </c>
      <c r="J4193" s="48" t="str">
        <f>LEFT(A4193,FIND("_",A4193,6)-1)</f>
        <v>entry25</v>
      </c>
      <c r="AA4193" s="26"/>
      <c r="AB4193" s="27"/>
      <c r="AC4193" s="27"/>
      <c r="AD4193" s="27"/>
    </row>
    <row r="4194" spans="1:30">
      <c r="A4194" t="s">
        <v>41467</v>
      </c>
      <c r="B4194">
        <v>150</v>
      </c>
      <c r="C4194">
        <v>103</v>
      </c>
      <c r="D4194">
        <v>-2.7588313440272798</v>
      </c>
      <c r="E4194">
        <v>4.7311686559727102</v>
      </c>
      <c r="F4194">
        <v>-22.75</v>
      </c>
      <c r="G4194" s="12">
        <f>D4194/ABS(F4194)</f>
        <v>-0.12126731182537494</v>
      </c>
      <c r="H4194" s="12">
        <f>E4194/ABS(F4194)</f>
        <v>0.20796345740539385</v>
      </c>
      <c r="I4194" s="48">
        <f>C4194/B4194</f>
        <v>0.68666666666666665</v>
      </c>
      <c r="J4194" s="48" t="str">
        <f>LEFT(A4194,FIND("_",A4194,6)-1)</f>
        <v>entry24</v>
      </c>
      <c r="AA4194" s="26"/>
      <c r="AB4194" s="27"/>
      <c r="AC4194" s="27"/>
      <c r="AD4194" s="27"/>
    </row>
    <row r="4195" spans="1:30">
      <c r="A4195" t="s">
        <v>41479</v>
      </c>
      <c r="B4195">
        <v>150</v>
      </c>
      <c r="C4195">
        <v>103</v>
      </c>
      <c r="D4195">
        <v>-2.7588313440272798</v>
      </c>
      <c r="E4195">
        <v>4.7311686559727102</v>
      </c>
      <c r="F4195">
        <v>-22.75</v>
      </c>
      <c r="G4195" s="12">
        <f>D4195/ABS(F4195)</f>
        <v>-0.12126731182537494</v>
      </c>
      <c r="H4195" s="12">
        <f>E4195/ABS(F4195)</f>
        <v>0.20796345740539385</v>
      </c>
      <c r="I4195" s="48">
        <f>C4195/B4195</f>
        <v>0.68666666666666665</v>
      </c>
      <c r="J4195" s="48" t="str">
        <f>LEFT(A4195,FIND("_",A4195,6)-1)</f>
        <v>entry24</v>
      </c>
      <c r="AA4195" s="26"/>
      <c r="AB4195" s="27"/>
      <c r="AC4195" s="27"/>
      <c r="AD4195" s="27"/>
    </row>
    <row r="4196" spans="1:30">
      <c r="A4196" t="s">
        <v>41491</v>
      </c>
      <c r="B4196">
        <v>150</v>
      </c>
      <c r="C4196">
        <v>103</v>
      </c>
      <c r="D4196">
        <v>-2.7588313440272798</v>
      </c>
      <c r="E4196">
        <v>4.7311686559727102</v>
      </c>
      <c r="F4196">
        <v>-22.75</v>
      </c>
      <c r="G4196" s="12">
        <f>D4196/ABS(F4196)</f>
        <v>-0.12126731182537494</v>
      </c>
      <c r="H4196" s="12">
        <f>E4196/ABS(F4196)</f>
        <v>0.20796345740539385</v>
      </c>
      <c r="I4196" s="48">
        <f>C4196/B4196</f>
        <v>0.68666666666666665</v>
      </c>
      <c r="J4196" s="48" t="str">
        <f>LEFT(A4196,FIND("_",A4196,6)-1)</f>
        <v>entry24</v>
      </c>
      <c r="AA4196" s="26"/>
      <c r="AB4196" s="27"/>
      <c r="AC4196" s="27"/>
      <c r="AD4196" s="27"/>
    </row>
    <row r="4197" spans="1:30">
      <c r="A4197" t="s">
        <v>41503</v>
      </c>
      <c r="B4197">
        <v>150</v>
      </c>
      <c r="C4197">
        <v>103</v>
      </c>
      <c r="D4197">
        <v>-2.7588313440272798</v>
      </c>
      <c r="E4197">
        <v>4.7311686559727102</v>
      </c>
      <c r="F4197">
        <v>-22.75</v>
      </c>
      <c r="G4197" s="12">
        <f>D4197/ABS(F4197)</f>
        <v>-0.12126731182537494</v>
      </c>
      <c r="H4197" s="12">
        <f>E4197/ABS(F4197)</f>
        <v>0.20796345740539385</v>
      </c>
      <c r="I4197" s="48">
        <f>C4197/B4197</f>
        <v>0.68666666666666665</v>
      </c>
      <c r="J4197" s="48" t="str">
        <f>LEFT(A4197,FIND("_",A4197,6)-1)</f>
        <v>entry24</v>
      </c>
      <c r="AA4197" s="26"/>
      <c r="AB4197" s="27"/>
      <c r="AC4197" s="27"/>
      <c r="AD4197" s="27"/>
    </row>
    <row r="4198" spans="1:30">
      <c r="A4198" t="s">
        <v>41391</v>
      </c>
      <c r="B4198">
        <v>47</v>
      </c>
      <c r="C4198">
        <v>25</v>
      </c>
      <c r="D4198">
        <v>-3.4199999999999902</v>
      </c>
      <c r="E4198">
        <v>11.7899999999999</v>
      </c>
      <c r="F4198">
        <v>-28.15</v>
      </c>
      <c r="G4198" s="12">
        <f>D4198/ABS(F4198)</f>
        <v>-0.12149200710479539</v>
      </c>
      <c r="H4198" s="12">
        <f>E4198/ABS(F4198)</f>
        <v>0.41882770870337122</v>
      </c>
      <c r="I4198" s="48">
        <f>C4198/B4198</f>
        <v>0.53191489361702127</v>
      </c>
      <c r="J4198" s="48" t="str">
        <f>LEFT(A4198,FIND("_",A4198,6)-1)</f>
        <v>entry23</v>
      </c>
      <c r="AA4198" s="26"/>
      <c r="AB4198" s="27"/>
      <c r="AC4198" s="27"/>
      <c r="AD4198" s="27"/>
    </row>
    <row r="4199" spans="1:30">
      <c r="A4199" t="s">
        <v>41415</v>
      </c>
      <c r="B4199">
        <v>47</v>
      </c>
      <c r="C4199">
        <v>25</v>
      </c>
      <c r="D4199">
        <v>-3.4199999999999902</v>
      </c>
      <c r="E4199">
        <v>11.7899999999999</v>
      </c>
      <c r="F4199">
        <v>-28.15</v>
      </c>
      <c r="G4199" s="12">
        <f>D4199/ABS(F4199)</f>
        <v>-0.12149200710479539</v>
      </c>
      <c r="H4199" s="12">
        <f>E4199/ABS(F4199)</f>
        <v>0.41882770870337122</v>
      </c>
      <c r="I4199" s="48">
        <f>C4199/B4199</f>
        <v>0.53191489361702127</v>
      </c>
      <c r="J4199" s="48" t="str">
        <f>LEFT(A4199,FIND("_",A4199,6)-1)</f>
        <v>entry23</v>
      </c>
      <c r="AA4199" s="26"/>
      <c r="AB4199" s="27"/>
      <c r="AC4199" s="27"/>
      <c r="AD4199" s="27"/>
    </row>
    <row r="4200" spans="1:30">
      <c r="A4200" s="12" t="s">
        <v>30683</v>
      </c>
      <c r="B4200" s="12">
        <v>287</v>
      </c>
      <c r="C4200" s="12">
        <v>104</v>
      </c>
      <c r="D4200" s="12">
        <v>-6.81032478420763</v>
      </c>
      <c r="E4200" s="12">
        <v>48.102324023411697</v>
      </c>
      <c r="F4200" s="12">
        <v>-55.812648807619397</v>
      </c>
      <c r="G4200" s="12">
        <f>D4200/ABS(F4200)</f>
        <v>-0.12202117135995708</v>
      </c>
      <c r="H4200" s="12">
        <f>E4200/ABS(F4200)</f>
        <v>0.86185345170080685</v>
      </c>
      <c r="I4200" s="48">
        <f>C4200/B4200</f>
        <v>0.3623693379790941</v>
      </c>
      <c r="J4200" s="48" t="str">
        <f>LEFT(A4200,FIND("_",A4200,6)-1)</f>
        <v>entry4</v>
      </c>
      <c r="AA4200" s="26"/>
      <c r="AB4200" s="27"/>
      <c r="AC4200" s="27"/>
      <c r="AD4200" s="27"/>
    </row>
    <row r="4201" spans="1:30">
      <c r="A4201" t="s">
        <v>41726</v>
      </c>
      <c r="B4201">
        <v>188</v>
      </c>
      <c r="C4201">
        <v>73</v>
      </c>
      <c r="D4201">
        <v>-5.2737726948186703</v>
      </c>
      <c r="E4201">
        <v>11.8017782381167</v>
      </c>
      <c r="F4201">
        <v>-42.696206802582203</v>
      </c>
      <c r="G4201" s="12">
        <f>D4201/ABS(F4201)</f>
        <v>-0.1235185298591846</v>
      </c>
      <c r="H4201" s="12">
        <f>E4201/ABS(F4201)</f>
        <v>0.27641280389814266</v>
      </c>
      <c r="I4201" s="48">
        <f>C4201/B4201</f>
        <v>0.38829787234042551</v>
      </c>
      <c r="J4201" s="48" t="str">
        <f>LEFT(A4201,FIND("_",A4201,6)-1)</f>
        <v>entry25</v>
      </c>
      <c r="AA4201" s="26"/>
      <c r="AB4201" s="27"/>
      <c r="AC4201" s="27"/>
      <c r="AD4201" s="27"/>
    </row>
    <row r="4202" spans="1:30">
      <c r="A4202" s="12" t="s">
        <v>1402</v>
      </c>
      <c r="B4202" s="12">
        <v>191</v>
      </c>
      <c r="C4202" s="12">
        <v>111</v>
      </c>
      <c r="D4202" s="12">
        <v>-7.9799999999999898</v>
      </c>
      <c r="E4202" s="12">
        <v>32.46</v>
      </c>
      <c r="F4202" s="12">
        <v>-64.049999999999898</v>
      </c>
      <c r="G4202" s="12">
        <f>D4202/ABS(F4202)</f>
        <v>-0.12459016393442626</v>
      </c>
      <c r="H4202" s="12">
        <f>E4202/ABS(F4202)</f>
        <v>0.50679156908665191</v>
      </c>
      <c r="I4202" s="48">
        <f>C4202/B4202</f>
        <v>0.58115183246073299</v>
      </c>
      <c r="J4202" s="48" t="str">
        <f>LEFT(A4202,FIND("_",A4202,6)-1)</f>
        <v>entry15</v>
      </c>
      <c r="AA4202" s="26"/>
      <c r="AB4202" s="27"/>
      <c r="AC4202" s="27"/>
      <c r="AD4202" s="27"/>
    </row>
    <row r="4203" spans="1:30">
      <c r="A4203" s="12" t="s">
        <v>1403</v>
      </c>
      <c r="B4203" s="12">
        <v>191</v>
      </c>
      <c r="C4203" s="12">
        <v>111</v>
      </c>
      <c r="D4203" s="12">
        <v>-7.9799999999999898</v>
      </c>
      <c r="E4203" s="12">
        <v>32.46</v>
      </c>
      <c r="F4203" s="12">
        <v>-64.049999999999898</v>
      </c>
      <c r="G4203" s="12">
        <f>D4203/ABS(F4203)</f>
        <v>-0.12459016393442626</v>
      </c>
      <c r="H4203" s="12">
        <f>E4203/ABS(F4203)</f>
        <v>0.50679156908665191</v>
      </c>
      <c r="I4203" s="48">
        <f>C4203/B4203</f>
        <v>0.58115183246073299</v>
      </c>
      <c r="J4203" s="48" t="str">
        <f>LEFT(A4203,FIND("_",A4203,6)-1)</f>
        <v>entry15</v>
      </c>
      <c r="AA4203" s="26"/>
      <c r="AB4203" s="27"/>
      <c r="AC4203" s="27"/>
      <c r="AD4203" s="27"/>
    </row>
    <row r="4204" spans="1:30">
      <c r="A4204" s="12" t="s">
        <v>30679</v>
      </c>
      <c r="B4204" s="12">
        <v>287</v>
      </c>
      <c r="C4204" s="12">
        <v>105</v>
      </c>
      <c r="D4204" s="12">
        <v>-5.8703247842076296</v>
      </c>
      <c r="E4204" s="12">
        <v>39.202324023411798</v>
      </c>
      <c r="F4204" s="12">
        <v>-45.9726488076194</v>
      </c>
      <c r="G4204" s="12">
        <f>D4204/ABS(F4204)</f>
        <v>-0.12769168052015084</v>
      </c>
      <c r="H4204" s="12">
        <f>E4204/ABS(F4204)</f>
        <v>0.85273146186248239</v>
      </c>
      <c r="I4204" s="48">
        <f>C4204/B4204</f>
        <v>0.36585365853658536</v>
      </c>
      <c r="J4204" s="48" t="str">
        <f>LEFT(A4204,FIND("_",A4204,6)-1)</f>
        <v>entry4</v>
      </c>
      <c r="AA4204" s="26"/>
      <c r="AB4204" s="27"/>
      <c r="AC4204" s="27"/>
      <c r="AD4204" s="27"/>
    </row>
    <row r="4205" spans="1:30">
      <c r="A4205" s="12" t="s">
        <v>1029</v>
      </c>
      <c r="B4205" s="12">
        <v>100</v>
      </c>
      <c r="C4205" s="12">
        <v>86</v>
      </c>
      <c r="D4205" s="12">
        <v>-3.7974426164031598</v>
      </c>
      <c r="E4205" s="12">
        <v>4.3461908756767897</v>
      </c>
      <c r="F4205" s="12">
        <v>-29.68</v>
      </c>
      <c r="G4205" s="12">
        <f>D4205/ABS(F4205)</f>
        <v>-0.12794617979795014</v>
      </c>
      <c r="H4205" s="12">
        <f>E4205/ABS(F4205)</f>
        <v>0.14643500254975708</v>
      </c>
      <c r="I4205" s="48">
        <f>C4205/B4205</f>
        <v>0.86</v>
      </c>
      <c r="J4205" s="48" t="str">
        <f>LEFT(A4205,FIND("_",A4205,6)-1)</f>
        <v>entry13</v>
      </c>
      <c r="AA4205" s="26"/>
      <c r="AB4205" s="27"/>
      <c r="AC4205" s="27"/>
      <c r="AD4205" s="27"/>
    </row>
    <row r="4206" spans="1:30">
      <c r="A4206" s="12" t="s">
        <v>1512</v>
      </c>
      <c r="B4206" s="12">
        <v>235</v>
      </c>
      <c r="C4206" s="12">
        <v>129</v>
      </c>
      <c r="D4206" s="12">
        <v>-13.139132112414799</v>
      </c>
      <c r="E4206" s="12">
        <v>51.299999999999898</v>
      </c>
      <c r="F4206" s="12">
        <v>-100.81099307231899</v>
      </c>
      <c r="G4206" s="12">
        <f>D4206/ABS(F4206)</f>
        <v>-0.13033431882760199</v>
      </c>
      <c r="H4206" s="12">
        <f>E4206/ABS(F4206)</f>
        <v>0.50887307461795073</v>
      </c>
      <c r="I4206" s="48">
        <f>C4206/B4206</f>
        <v>0.54893617021276597</v>
      </c>
      <c r="J4206" s="48" t="str">
        <f>LEFT(A4206,FIND("_",A4206,6)-1)</f>
        <v>entry16</v>
      </c>
      <c r="AA4206" s="26"/>
      <c r="AB4206" s="27"/>
      <c r="AC4206" s="27"/>
      <c r="AD4206" s="27"/>
    </row>
    <row r="4207" spans="1:30">
      <c r="A4207" t="s">
        <v>41830</v>
      </c>
      <c r="B4207">
        <v>188</v>
      </c>
      <c r="C4207">
        <v>80</v>
      </c>
      <c r="D4207">
        <v>-10.5256825064737</v>
      </c>
      <c r="E4207">
        <v>34.35</v>
      </c>
      <c r="F4207">
        <v>-80.320993072319595</v>
      </c>
      <c r="G4207" s="12">
        <f>D4207/ABS(F4207)</f>
        <v>-0.13104522371874266</v>
      </c>
      <c r="H4207" s="12">
        <f>E4207/ABS(F4207)</f>
        <v>0.42765905507507695</v>
      </c>
      <c r="I4207" s="48">
        <f>C4207/B4207</f>
        <v>0.42553191489361702</v>
      </c>
      <c r="J4207" s="48" t="str">
        <f>LEFT(A4207,FIND("_",A4207,6)-1)</f>
        <v>entry25</v>
      </c>
      <c r="AA4207" s="26"/>
      <c r="AB4207" s="27"/>
      <c r="AC4207" s="27"/>
      <c r="AD4207" s="27"/>
    </row>
    <row r="4208" spans="1:30">
      <c r="A4208" s="12" t="s">
        <v>31010</v>
      </c>
      <c r="B4208" s="12">
        <v>297</v>
      </c>
      <c r="C4208" s="12">
        <v>122</v>
      </c>
      <c r="D4208" s="12">
        <v>-3.56</v>
      </c>
      <c r="E4208" s="12">
        <v>1.98</v>
      </c>
      <c r="F4208" s="12">
        <v>-27.09</v>
      </c>
      <c r="G4208" s="12">
        <f>D4208/ABS(F4208)</f>
        <v>-0.1314138058324105</v>
      </c>
      <c r="H4208" s="12">
        <f>E4208/ABS(F4208)</f>
        <v>7.3089700996677734E-2</v>
      </c>
      <c r="I4208" s="48">
        <f>C4208/B4208</f>
        <v>0.41077441077441079</v>
      </c>
      <c r="J4208" s="48" t="str">
        <f>LEFT(A4208,FIND("_",A4208,6)-1)</f>
        <v>entry6</v>
      </c>
      <c r="AA4208" s="26"/>
      <c r="AB4208" s="27"/>
      <c r="AC4208" s="27"/>
      <c r="AD4208" s="27"/>
    </row>
    <row r="4209" spans="1:30">
      <c r="A4209" s="12" t="s">
        <v>30522</v>
      </c>
      <c r="B4209" s="12">
        <v>298</v>
      </c>
      <c r="C4209" s="12">
        <v>113</v>
      </c>
      <c r="D4209" s="12">
        <v>-2.8</v>
      </c>
      <c r="E4209" s="12">
        <v>6.56</v>
      </c>
      <c r="F4209" s="12">
        <v>-21.07</v>
      </c>
      <c r="G4209" s="12">
        <f>D4209/ABS(F4209)</f>
        <v>-0.13289036544850497</v>
      </c>
      <c r="H4209" s="12">
        <f>E4209/ABS(F4209)</f>
        <v>0.31134314190792595</v>
      </c>
      <c r="I4209" s="48">
        <f>C4209/B4209</f>
        <v>0.37919463087248323</v>
      </c>
      <c r="J4209" s="48" t="str">
        <f>LEFT(A4209,FIND("_",A4209,6)-1)</f>
        <v>entry4</v>
      </c>
      <c r="AA4209" s="26"/>
      <c r="AB4209" s="27"/>
      <c r="AC4209" s="27"/>
      <c r="AD4209" s="27"/>
    </row>
    <row r="4210" spans="1:30">
      <c r="A4210" t="s">
        <v>41814</v>
      </c>
      <c r="B4210">
        <v>188</v>
      </c>
      <c r="C4210">
        <v>97</v>
      </c>
      <c r="D4210">
        <v>-9.0895857489773508</v>
      </c>
      <c r="E4210">
        <v>30.56</v>
      </c>
      <c r="F4210">
        <v>-67.790993072319594</v>
      </c>
      <c r="G4210" s="12">
        <f>D4210/ABS(F4210)</f>
        <v>-0.13408249882518403</v>
      </c>
      <c r="H4210" s="12">
        <f>E4210/ABS(F4210)</f>
        <v>0.4507973495446293</v>
      </c>
      <c r="I4210" s="48">
        <f>C4210/B4210</f>
        <v>0.51595744680851063</v>
      </c>
      <c r="J4210" s="48" t="str">
        <f>LEFT(A4210,FIND("_",A4210,6)-1)</f>
        <v>entry25</v>
      </c>
      <c r="AA4210" s="26"/>
      <c r="AB4210" s="27"/>
      <c r="AC4210" s="27"/>
      <c r="AD4210" s="27"/>
    </row>
    <row r="4211" spans="1:30">
      <c r="A4211" t="s">
        <v>41838</v>
      </c>
      <c r="B4211">
        <v>188</v>
      </c>
      <c r="C4211">
        <v>97</v>
      </c>
      <c r="D4211">
        <v>-9.0895857489773508</v>
      </c>
      <c r="E4211">
        <v>30.56</v>
      </c>
      <c r="F4211">
        <v>-67.790993072319594</v>
      </c>
      <c r="G4211" s="12">
        <f>D4211/ABS(F4211)</f>
        <v>-0.13408249882518403</v>
      </c>
      <c r="H4211" s="12">
        <f>E4211/ABS(F4211)</f>
        <v>0.4507973495446293</v>
      </c>
      <c r="I4211" s="48">
        <f>C4211/B4211</f>
        <v>0.51595744680851063</v>
      </c>
      <c r="J4211" s="48" t="str">
        <f>LEFT(A4211,FIND("_",A4211,6)-1)</f>
        <v>entry25</v>
      </c>
      <c r="AA4211" s="26"/>
      <c r="AB4211" s="27"/>
      <c r="AC4211" s="27"/>
      <c r="AD4211" s="27"/>
    </row>
    <row r="4212" spans="1:30">
      <c r="A4212" s="12" t="s">
        <v>995</v>
      </c>
      <c r="B4212" s="12">
        <v>100</v>
      </c>
      <c r="C4212" s="12">
        <v>34</v>
      </c>
      <c r="D4212" s="12">
        <v>-11.018700958003899</v>
      </c>
      <c r="E4212" s="12">
        <v>64.207824523244</v>
      </c>
      <c r="F4212" s="12">
        <v>-81.666525481247902</v>
      </c>
      <c r="G4212" s="12">
        <f>D4212/ABS(F4212)</f>
        <v>-0.13492310212871725</v>
      </c>
      <c r="H4212" s="12">
        <f>E4212/ABS(F4212)</f>
        <v>0.78621961868559309</v>
      </c>
      <c r="I4212" s="48">
        <f>C4212/B4212</f>
        <v>0.34</v>
      </c>
      <c r="J4212" s="48" t="str">
        <f>LEFT(A4212,FIND("_",A4212,6)-1)</f>
        <v>entry13</v>
      </c>
      <c r="AA4212" s="26"/>
      <c r="AB4212" s="27"/>
      <c r="AC4212" s="27"/>
      <c r="AD4212" s="27"/>
    </row>
    <row r="4213" spans="1:30">
      <c r="A4213" s="12" t="s">
        <v>1536</v>
      </c>
      <c r="B4213" s="12">
        <v>235</v>
      </c>
      <c r="C4213" s="12">
        <v>117</v>
      </c>
      <c r="D4213" s="12">
        <v>-13.844779731101401</v>
      </c>
      <c r="E4213" s="12">
        <v>35.439999999999898</v>
      </c>
      <c r="F4213" s="12">
        <v>-101.910993072319</v>
      </c>
      <c r="G4213" s="12">
        <f>D4213/ABS(F4213)</f>
        <v>-0.13585168109662854</v>
      </c>
      <c r="H4213" s="12">
        <f>E4213/ABS(F4213)</f>
        <v>0.34775443680399271</v>
      </c>
      <c r="I4213" s="48">
        <f>C4213/B4213</f>
        <v>0.49787234042553191</v>
      </c>
      <c r="J4213" s="48" t="str">
        <f>LEFT(A4213,FIND("_",A4213,6)-1)</f>
        <v>entry16</v>
      </c>
      <c r="AA4213" s="26"/>
      <c r="AB4213" s="27"/>
      <c r="AC4213" s="27"/>
      <c r="AD4213" s="27"/>
    </row>
    <row r="4214" spans="1:30">
      <c r="A4214" s="12" t="s">
        <v>446</v>
      </c>
      <c r="B4214" s="12">
        <v>296</v>
      </c>
      <c r="C4214" s="12">
        <v>172</v>
      </c>
      <c r="D4214" s="12">
        <v>-16.8399999999999</v>
      </c>
      <c r="E4214" s="12">
        <v>19.959999999999901</v>
      </c>
      <c r="F4214" s="12">
        <v>-122.709999999999</v>
      </c>
      <c r="G4214" s="12">
        <f>D4214/ABS(F4214)</f>
        <v>-0.13723412924782036</v>
      </c>
      <c r="H4214" s="12">
        <f>E4214/ABS(F4214)</f>
        <v>0.16265992991606279</v>
      </c>
      <c r="I4214" s="48">
        <f>C4214/B4214</f>
        <v>0.58108108108108103</v>
      </c>
      <c r="J4214" s="48" t="str">
        <f>LEFT(A4214,FIND("_",A4214,6)-1)</f>
        <v>entry2</v>
      </c>
      <c r="AA4214" s="26"/>
      <c r="AB4214" s="27"/>
      <c r="AC4214" s="27"/>
      <c r="AD4214" s="27"/>
    </row>
    <row r="4215" spans="1:30">
      <c r="A4215" s="12" t="s">
        <v>31014</v>
      </c>
      <c r="B4215" s="12">
        <v>297</v>
      </c>
      <c r="C4215" s="12">
        <v>109</v>
      </c>
      <c r="D4215" s="12">
        <v>-5.2500000000000098</v>
      </c>
      <c r="E4215" s="12">
        <v>1.94</v>
      </c>
      <c r="F4215" s="12">
        <v>-37.939999999999898</v>
      </c>
      <c r="G4215" s="12">
        <f>D4215/ABS(F4215)</f>
        <v>-0.13837638376383826</v>
      </c>
      <c r="H4215" s="12">
        <f>E4215/ABS(F4215)</f>
        <v>5.1133368476542047E-2</v>
      </c>
      <c r="I4215" s="48">
        <f>C4215/B4215</f>
        <v>0.367003367003367</v>
      </c>
      <c r="J4215" s="48" t="str">
        <f>LEFT(A4215,FIND("_",A4215,6)-1)</f>
        <v>entry6</v>
      </c>
      <c r="AA4215" s="26"/>
      <c r="AB4215" s="27"/>
      <c r="AC4215" s="27"/>
      <c r="AD4215" s="27"/>
    </row>
    <row r="4216" spans="1:30">
      <c r="A4216" s="12" t="s">
        <v>30562</v>
      </c>
      <c r="B4216" s="12">
        <v>287</v>
      </c>
      <c r="C4216" s="12">
        <v>117</v>
      </c>
      <c r="D4216" s="12">
        <v>-3.4108606303282101</v>
      </c>
      <c r="E4216" s="12">
        <v>10.69</v>
      </c>
      <c r="F4216" s="12">
        <v>-24.6240965964897</v>
      </c>
      <c r="G4216" s="12">
        <f>D4216/ABS(F4216)</f>
        <v>-0.13851718851746411</v>
      </c>
      <c r="H4216" s="12">
        <f>E4216/ABS(F4216)</f>
        <v>0.43412760172179954</v>
      </c>
      <c r="I4216" s="48">
        <f>C4216/B4216</f>
        <v>0.40766550522648082</v>
      </c>
      <c r="J4216" s="48" t="str">
        <f>LEFT(A4216,FIND("_",A4216,6)-1)</f>
        <v>entry4</v>
      </c>
      <c r="AA4216" s="26"/>
      <c r="AB4216" s="27"/>
      <c r="AC4216" s="27"/>
      <c r="AD4216" s="27"/>
    </row>
    <row r="4217" spans="1:30">
      <c r="A4217" t="s">
        <v>41751</v>
      </c>
      <c r="B4217">
        <v>188</v>
      </c>
      <c r="C4217">
        <v>95</v>
      </c>
      <c r="D4217">
        <v>-7.7394907486795201</v>
      </c>
      <c r="E4217">
        <v>18.366060184255801</v>
      </c>
      <c r="F4217">
        <v>-55.096206802582202</v>
      </c>
      <c r="G4217" s="12">
        <f>D4217/ABS(F4217)</f>
        <v>-0.1404722974198796</v>
      </c>
      <c r="H4217" s="12">
        <f>E4217/ABS(F4217)</f>
        <v>0.33334527456788615</v>
      </c>
      <c r="I4217" s="48">
        <f>C4217/B4217</f>
        <v>0.50531914893617025</v>
      </c>
      <c r="J4217" s="48" t="str">
        <f>LEFT(A4217,FIND("_",A4217,6)-1)</f>
        <v>entry25</v>
      </c>
      <c r="AA4217" s="26"/>
      <c r="AB4217" s="27"/>
      <c r="AC4217" s="27"/>
      <c r="AD4217" s="27"/>
    </row>
    <row r="4218" spans="1:30">
      <c r="A4218" s="12" t="s">
        <v>1082</v>
      </c>
      <c r="B4218" s="12">
        <v>56</v>
      </c>
      <c r="C4218" s="12">
        <v>27</v>
      </c>
      <c r="D4218" s="12">
        <v>-1.82247816712736</v>
      </c>
      <c r="E4218" s="12">
        <v>6.2112051018394903</v>
      </c>
      <c r="F4218" s="12">
        <v>-12.9736832689668</v>
      </c>
      <c r="G4218" s="12">
        <f>D4218/ABS(F4218)</f>
        <v>-0.1404750007645669</v>
      </c>
      <c r="H4218" s="12">
        <f>E4218/ABS(F4218)</f>
        <v>0.47875418052610891</v>
      </c>
      <c r="I4218" s="48">
        <f>C4218/B4218</f>
        <v>0.48214285714285715</v>
      </c>
      <c r="J4218" s="48" t="str">
        <f>LEFT(A4218,FIND("_",A4218,6)-1)</f>
        <v>entry14</v>
      </c>
      <c r="AA4218" s="26"/>
      <c r="AB4218" s="27"/>
      <c r="AC4218" s="27"/>
      <c r="AD4218" s="27"/>
    </row>
    <row r="4219" spans="1:30">
      <c r="A4219" s="12" t="s">
        <v>1381</v>
      </c>
      <c r="B4219" s="12">
        <v>191</v>
      </c>
      <c r="C4219" s="12">
        <v>121</v>
      </c>
      <c r="D4219" s="12">
        <v>-2.7388313440272798</v>
      </c>
      <c r="E4219" s="12">
        <v>13.801168655972701</v>
      </c>
      <c r="F4219" s="12">
        <v>-19.469999999999899</v>
      </c>
      <c r="G4219" s="12">
        <f>D4219/ABS(F4219)</f>
        <v>-0.14066930375075984</v>
      </c>
      <c r="H4219" s="12">
        <f>E4219/ABS(F4219)</f>
        <v>0.70884276610029651</v>
      </c>
      <c r="I4219" s="48">
        <f>C4219/B4219</f>
        <v>0.63350785340314131</v>
      </c>
      <c r="J4219" s="48" t="str">
        <f>LEFT(A4219,FIND("_",A4219,6)-1)</f>
        <v>entry15</v>
      </c>
      <c r="AA4219" s="26"/>
      <c r="AB4219" s="27"/>
      <c r="AC4219" s="27"/>
      <c r="AD4219" s="27"/>
    </row>
    <row r="4220" spans="1:30">
      <c r="A4220" s="12" t="s">
        <v>1382</v>
      </c>
      <c r="B4220" s="12">
        <v>191</v>
      </c>
      <c r="C4220" s="12">
        <v>121</v>
      </c>
      <c r="D4220" s="12">
        <v>-2.7388313440272798</v>
      </c>
      <c r="E4220" s="12">
        <v>13.801168655972701</v>
      </c>
      <c r="F4220" s="12">
        <v>-19.469999999999899</v>
      </c>
      <c r="G4220" s="12">
        <f>D4220/ABS(F4220)</f>
        <v>-0.14066930375075984</v>
      </c>
      <c r="H4220" s="12">
        <f>E4220/ABS(F4220)</f>
        <v>0.70884276610029651</v>
      </c>
      <c r="I4220" s="48">
        <f>C4220/B4220</f>
        <v>0.63350785340314131</v>
      </c>
      <c r="J4220" s="48" t="str">
        <f>LEFT(A4220,FIND("_",A4220,6)-1)</f>
        <v>entry15</v>
      </c>
      <c r="AA4220" s="26"/>
      <c r="AB4220" s="27"/>
      <c r="AC4220" s="27"/>
      <c r="AD4220" s="27"/>
    </row>
    <row r="4221" spans="1:30">
      <c r="A4221" s="12" t="s">
        <v>1383</v>
      </c>
      <c r="B4221" s="12">
        <v>191</v>
      </c>
      <c r="C4221" s="12">
        <v>121</v>
      </c>
      <c r="D4221" s="12">
        <v>-2.7388313440272798</v>
      </c>
      <c r="E4221" s="12">
        <v>13.801168655972701</v>
      </c>
      <c r="F4221" s="12">
        <v>-19.469999999999899</v>
      </c>
      <c r="G4221" s="12">
        <f>D4221/ABS(F4221)</f>
        <v>-0.14066930375075984</v>
      </c>
      <c r="H4221" s="12">
        <f>E4221/ABS(F4221)</f>
        <v>0.70884276610029651</v>
      </c>
      <c r="I4221" s="48">
        <f>C4221/B4221</f>
        <v>0.63350785340314131</v>
      </c>
      <c r="J4221" s="48" t="str">
        <f>LEFT(A4221,FIND("_",A4221,6)-1)</f>
        <v>entry15</v>
      </c>
      <c r="AA4221" s="26"/>
      <c r="AB4221" s="27"/>
      <c r="AC4221" s="27"/>
      <c r="AD4221" s="27"/>
    </row>
    <row r="4222" spans="1:30">
      <c r="A4222" t="s">
        <v>41704</v>
      </c>
      <c r="B4222">
        <v>183</v>
      </c>
      <c r="C4222">
        <v>116</v>
      </c>
      <c r="D4222">
        <v>-6.5136601011740698</v>
      </c>
      <c r="E4222">
        <v>29.936339898825899</v>
      </c>
      <c r="F4222">
        <v>-45.959999999999901</v>
      </c>
      <c r="G4222" s="12">
        <f>D4222/ABS(F4222)</f>
        <v>-0.14172454528229078</v>
      </c>
      <c r="H4222" s="12">
        <f>E4222/ABS(F4222)</f>
        <v>0.65135639466549089</v>
      </c>
      <c r="I4222" s="48">
        <f>C4222/B4222</f>
        <v>0.63387978142076506</v>
      </c>
      <c r="J4222" s="48" t="str">
        <f>LEFT(A4222,FIND("_",A4222,6)-1)</f>
        <v>entry25</v>
      </c>
      <c r="AA4222" s="26"/>
      <c r="AB4222" s="27"/>
      <c r="AC4222" s="27"/>
      <c r="AD4222" s="27"/>
    </row>
    <row r="4223" spans="1:30">
      <c r="A4223" s="12" t="s">
        <v>31334</v>
      </c>
      <c r="B4223" s="12">
        <v>291</v>
      </c>
      <c r="C4223" s="12">
        <v>123</v>
      </c>
      <c r="D4223" s="12">
        <v>-1.8345428867498501</v>
      </c>
      <c r="E4223" s="12">
        <v>8.4037887696074201</v>
      </c>
      <c r="F4223" s="12">
        <v>-12.8283316563572</v>
      </c>
      <c r="G4223" s="12">
        <f>D4223/ABS(F4223)</f>
        <v>-0.14300712952340339</v>
      </c>
      <c r="H4223" s="12">
        <f>E4223/ABS(F4223)</f>
        <v>0.65509600115794042</v>
      </c>
      <c r="I4223" s="48">
        <f>C4223/B4223</f>
        <v>0.42268041237113402</v>
      </c>
      <c r="J4223" s="48" t="str">
        <f>LEFT(A4223,FIND("_",A4223,6)-1)</f>
        <v>entry8</v>
      </c>
      <c r="AA4223" s="26"/>
      <c r="AB4223" s="27"/>
      <c r="AC4223" s="27"/>
      <c r="AD4223" s="27"/>
    </row>
    <row r="4224" spans="1:30">
      <c r="A4224" t="s">
        <v>41723</v>
      </c>
      <c r="B4224">
        <v>188</v>
      </c>
      <c r="C4224">
        <v>103</v>
      </c>
      <c r="D4224">
        <v>-6.9823656969922299</v>
      </c>
      <c r="E4224">
        <v>16.0627401307258</v>
      </c>
      <c r="F4224">
        <v>-48.686206802582198</v>
      </c>
      <c r="G4224" s="12">
        <f>D4224/ABS(F4224)</f>
        <v>-0.14341568496607343</v>
      </c>
      <c r="H4224" s="12">
        <f>E4224/ABS(F4224)</f>
        <v>0.32992383645451451</v>
      </c>
      <c r="I4224" s="48">
        <f>C4224/B4224</f>
        <v>0.5478723404255319</v>
      </c>
      <c r="J4224" s="48" t="str">
        <f>LEFT(A4224,FIND("_",A4224,6)-1)</f>
        <v>entry25</v>
      </c>
      <c r="AA4224" s="26"/>
      <c r="AB4224" s="27"/>
      <c r="AC4224" s="27"/>
      <c r="AD4224" s="27"/>
    </row>
    <row r="4225" spans="1:30">
      <c r="A4225" s="12" t="s">
        <v>31016</v>
      </c>
      <c r="B4225" s="12">
        <v>297</v>
      </c>
      <c r="C4225" s="12">
        <v>128</v>
      </c>
      <c r="D4225" s="12">
        <v>-6.2399999999999904</v>
      </c>
      <c r="E4225" s="12">
        <v>5.27</v>
      </c>
      <c r="F4225" s="12">
        <v>-43.35</v>
      </c>
      <c r="G4225" s="12">
        <f>D4225/ABS(F4225)</f>
        <v>-0.14394463667820045</v>
      </c>
      <c r="H4225" s="12">
        <f>E4225/ABS(F4225)</f>
        <v>0.12156862745098038</v>
      </c>
      <c r="I4225" s="48">
        <f>C4225/B4225</f>
        <v>0.43097643097643096</v>
      </c>
      <c r="J4225" s="48" t="str">
        <f>LEFT(A4225,FIND("_",A4225,6)-1)</f>
        <v>entry6</v>
      </c>
      <c r="AA4225" s="26"/>
      <c r="AB4225" s="27"/>
      <c r="AC4225" s="27"/>
      <c r="AD4225" s="27"/>
    </row>
    <row r="4226" spans="1:30">
      <c r="A4226" s="12" t="s">
        <v>30628</v>
      </c>
      <c r="B4226" s="12">
        <v>298</v>
      </c>
      <c r="C4226" s="12">
        <v>145</v>
      </c>
      <c r="D4226" s="12">
        <v>-5.3999999999999897</v>
      </c>
      <c r="E4226" s="12">
        <v>16.43</v>
      </c>
      <c r="F4226" s="12">
        <v>-37.249999999999901</v>
      </c>
      <c r="G4226" s="12">
        <f>D4226/ABS(F4226)</f>
        <v>-0.14496644295302025</v>
      </c>
      <c r="H4226" s="12">
        <f>E4226/ABS(F4226)</f>
        <v>0.44107382550335689</v>
      </c>
      <c r="I4226" s="48">
        <f>C4226/B4226</f>
        <v>0.48657718120805371</v>
      </c>
      <c r="J4226" s="48" t="str">
        <f>LEFT(A4226,FIND("_",A4226,6)-1)</f>
        <v>entry4</v>
      </c>
      <c r="AA4226" s="26"/>
      <c r="AB4226" s="27"/>
      <c r="AC4226" s="27"/>
      <c r="AD4226" s="27"/>
    </row>
    <row r="4227" spans="1:30">
      <c r="A4227" t="s">
        <v>41760</v>
      </c>
      <c r="B4227">
        <v>183</v>
      </c>
      <c r="C4227">
        <v>124</v>
      </c>
      <c r="D4227">
        <v>-13.559999999999899</v>
      </c>
      <c r="E4227">
        <v>53.7899999999999</v>
      </c>
      <c r="F4227">
        <v>-93.3</v>
      </c>
      <c r="G4227" s="12">
        <f>D4227/ABS(F4227)</f>
        <v>-0.14533762057877705</v>
      </c>
      <c r="H4227" s="12">
        <f>E4227/ABS(F4227)</f>
        <v>0.57652733118970956</v>
      </c>
      <c r="I4227" s="48">
        <f>C4227/B4227</f>
        <v>0.67759562841530052</v>
      </c>
      <c r="J4227" s="48" t="str">
        <f>LEFT(A4227,FIND("_",A4227,6)-1)</f>
        <v>entry25</v>
      </c>
      <c r="AA4227" s="26"/>
      <c r="AB4227" s="27"/>
      <c r="AC4227" s="27"/>
      <c r="AD4227" s="27"/>
    </row>
    <row r="4228" spans="1:30">
      <c r="A4228" s="12" t="s">
        <v>30655</v>
      </c>
      <c r="B4228" s="12">
        <v>287</v>
      </c>
      <c r="C4228" s="12">
        <v>133</v>
      </c>
      <c r="D4228" s="12">
        <v>-8.6780341508054999</v>
      </c>
      <c r="E4228" s="12">
        <v>17.349999999999898</v>
      </c>
      <c r="F4228" s="12">
        <v>-58.985708607517502</v>
      </c>
      <c r="G4228" s="12">
        <f>D4228/ABS(F4228)</f>
        <v>-0.14712096125771587</v>
      </c>
      <c r="H4228" s="12">
        <f>E4228/ABS(F4228)</f>
        <v>0.29413904502604732</v>
      </c>
      <c r="I4228" s="48">
        <f>C4228/B4228</f>
        <v>0.46341463414634149</v>
      </c>
      <c r="J4228" s="48" t="str">
        <f>LEFT(A4228,FIND("_",A4228,6)-1)</f>
        <v>entry4</v>
      </c>
      <c r="AA4228" s="26"/>
      <c r="AB4228" s="27"/>
      <c r="AC4228" s="27"/>
      <c r="AD4228" s="27"/>
    </row>
    <row r="4229" spans="1:30">
      <c r="A4229" s="12" t="s">
        <v>31015</v>
      </c>
      <c r="B4229" s="12">
        <v>297</v>
      </c>
      <c r="C4229" s="12">
        <v>120</v>
      </c>
      <c r="D4229" s="12">
        <v>-6.34</v>
      </c>
      <c r="E4229" s="12">
        <v>1.94</v>
      </c>
      <c r="F4229" s="12">
        <v>-42.51</v>
      </c>
      <c r="G4229" s="12">
        <f>D4229/ABS(F4229)</f>
        <v>-0.14914137849917666</v>
      </c>
      <c r="H4229" s="12">
        <f>E4229/ABS(F4229)</f>
        <v>4.5636320865678662E-2</v>
      </c>
      <c r="I4229" s="48">
        <f>C4229/B4229</f>
        <v>0.40404040404040403</v>
      </c>
      <c r="J4229" s="48" t="str">
        <f>LEFT(A4229,FIND("_",A4229,6)-1)</f>
        <v>entry6</v>
      </c>
      <c r="AA4229" s="26"/>
      <c r="AB4229" s="27"/>
      <c r="AC4229" s="27"/>
      <c r="AD4229" s="27"/>
    </row>
    <row r="4230" spans="1:30">
      <c r="A4230" s="12" t="s">
        <v>30985</v>
      </c>
      <c r="B4230" s="12">
        <v>297</v>
      </c>
      <c r="C4230" s="12">
        <v>189</v>
      </c>
      <c r="D4230" s="12">
        <v>-18.389999999999901</v>
      </c>
      <c r="E4230" s="12">
        <v>1.99</v>
      </c>
      <c r="F4230" s="12">
        <v>-121.08</v>
      </c>
      <c r="G4230" s="12">
        <f>D4230/ABS(F4230)</f>
        <v>-0.1518830525272539</v>
      </c>
      <c r="H4230" s="12">
        <f>E4230/ABS(F4230)</f>
        <v>1.6435414601916089E-2</v>
      </c>
      <c r="I4230" s="48">
        <f>C4230/B4230</f>
        <v>0.63636363636363635</v>
      </c>
      <c r="J4230" s="48" t="str">
        <f>LEFT(A4230,FIND("_",A4230,6)-1)</f>
        <v>entry6</v>
      </c>
      <c r="AA4230" s="26"/>
      <c r="AB4230" s="27"/>
      <c r="AC4230" s="27"/>
      <c r="AD4230" s="27"/>
    </row>
    <row r="4231" spans="1:30">
      <c r="A4231" s="12" t="s">
        <v>1009</v>
      </c>
      <c r="B4231" s="12">
        <v>100</v>
      </c>
      <c r="C4231" s="12">
        <v>50</v>
      </c>
      <c r="D4231" s="12">
        <v>-1.65409793319315</v>
      </c>
      <c r="E4231" s="12">
        <v>6.29568905154734</v>
      </c>
      <c r="F4231" s="12">
        <v>-10.8897869847405</v>
      </c>
      <c r="G4231" s="12">
        <f>D4231/ABS(F4231)</f>
        <v>-0.1518944250710306</v>
      </c>
      <c r="H4231" s="12">
        <f>E4231/ABS(F4231)</f>
        <v>0.57812784220382663</v>
      </c>
      <c r="I4231" s="48">
        <f>C4231/B4231</f>
        <v>0.5</v>
      </c>
      <c r="J4231" s="48" t="str">
        <f>LEFT(A4231,FIND("_",A4231,6)-1)</f>
        <v>entry13</v>
      </c>
      <c r="AA4231" s="26"/>
      <c r="AB4231" s="27"/>
      <c r="AC4231" s="27"/>
      <c r="AD4231" s="27"/>
    </row>
    <row r="4232" spans="1:30">
      <c r="A4232" s="12" t="s">
        <v>1010</v>
      </c>
      <c r="B4232" s="12">
        <v>100</v>
      </c>
      <c r="C4232" s="12">
        <v>50</v>
      </c>
      <c r="D4232" s="12">
        <v>-1.65409793319315</v>
      </c>
      <c r="E4232" s="12">
        <v>6.29568905154734</v>
      </c>
      <c r="F4232" s="12">
        <v>-10.8897869847405</v>
      </c>
      <c r="G4232" s="12">
        <f>D4232/ABS(F4232)</f>
        <v>-0.1518944250710306</v>
      </c>
      <c r="H4232" s="12">
        <f>E4232/ABS(F4232)</f>
        <v>0.57812784220382663</v>
      </c>
      <c r="I4232" s="48">
        <f>C4232/B4232</f>
        <v>0.5</v>
      </c>
      <c r="J4232" s="48" t="str">
        <f>LEFT(A4232,FIND("_",A4232,6)-1)</f>
        <v>entry13</v>
      </c>
      <c r="AA4232" s="26"/>
      <c r="AB4232" s="27"/>
      <c r="AC4232" s="27"/>
      <c r="AD4232" s="27"/>
    </row>
    <row r="4233" spans="1:30">
      <c r="A4233" t="s">
        <v>41435</v>
      </c>
      <c r="B4233">
        <v>49</v>
      </c>
      <c r="C4233">
        <v>26</v>
      </c>
      <c r="D4233">
        <v>-5.1989664217243901</v>
      </c>
      <c r="E4233">
        <v>17.52</v>
      </c>
      <c r="F4233">
        <v>-33.9113670549809</v>
      </c>
      <c r="G4233" s="12">
        <f>D4233/ABS(F4233)</f>
        <v>-0.15331043461902449</v>
      </c>
      <c r="H4233" s="12">
        <f>E4233/ABS(F4233)</f>
        <v>0.51664092372314618</v>
      </c>
      <c r="I4233" s="48">
        <f>C4233/B4233</f>
        <v>0.53061224489795922</v>
      </c>
      <c r="J4233" s="48" t="str">
        <f>LEFT(A4233,FIND("_",A4233,6)-1)</f>
        <v>entry23</v>
      </c>
      <c r="AA4233" s="26"/>
      <c r="AB4233" s="27"/>
      <c r="AC4233" s="27"/>
      <c r="AD4233" s="27"/>
    </row>
    <row r="4234" spans="1:30">
      <c r="A4234" t="s">
        <v>41459</v>
      </c>
      <c r="B4234">
        <v>49</v>
      </c>
      <c r="C4234">
        <v>26</v>
      </c>
      <c r="D4234">
        <v>-5.1989664217243901</v>
      </c>
      <c r="E4234">
        <v>17.52</v>
      </c>
      <c r="F4234">
        <v>-33.9113670549809</v>
      </c>
      <c r="G4234" s="12">
        <f>D4234/ABS(F4234)</f>
        <v>-0.15331043461902449</v>
      </c>
      <c r="H4234" s="12">
        <f>E4234/ABS(F4234)</f>
        <v>0.51664092372314618</v>
      </c>
      <c r="I4234" s="48">
        <f>C4234/B4234</f>
        <v>0.53061224489795922</v>
      </c>
      <c r="J4234" s="48" t="str">
        <f>LEFT(A4234,FIND("_",A4234,6)-1)</f>
        <v>entry23</v>
      </c>
      <c r="AA4234" s="26"/>
      <c r="AB4234" s="27"/>
      <c r="AC4234" s="27"/>
      <c r="AD4234" s="27"/>
    </row>
    <row r="4235" spans="1:30">
      <c r="A4235" t="s">
        <v>41802</v>
      </c>
      <c r="B4235">
        <v>188</v>
      </c>
      <c r="C4235">
        <v>98</v>
      </c>
      <c r="D4235">
        <v>-10.349585748977301</v>
      </c>
      <c r="E4235">
        <v>30.56</v>
      </c>
      <c r="F4235">
        <v>-66.870993072319607</v>
      </c>
      <c r="G4235" s="12">
        <f>D4235/ABS(F4235)</f>
        <v>-0.15476943400233995</v>
      </c>
      <c r="H4235" s="12">
        <f>E4235/ABS(F4235)</f>
        <v>0.45699934449829371</v>
      </c>
      <c r="I4235" s="48">
        <f>C4235/B4235</f>
        <v>0.52127659574468088</v>
      </c>
      <c r="J4235" s="48" t="str">
        <f>LEFT(A4235,FIND("_",A4235,6)-1)</f>
        <v>entry25</v>
      </c>
      <c r="AA4235" s="26"/>
      <c r="AB4235" s="27"/>
      <c r="AC4235" s="27"/>
      <c r="AD4235" s="27"/>
    </row>
    <row r="4236" spans="1:30">
      <c r="A4236" s="12" t="s">
        <v>1496</v>
      </c>
      <c r="B4236" s="12">
        <v>224</v>
      </c>
      <c r="C4236" s="12">
        <v>141</v>
      </c>
      <c r="D4236" s="12">
        <v>-7.1436601011740697</v>
      </c>
      <c r="E4236" s="12">
        <v>29.266339898825901</v>
      </c>
      <c r="F4236" s="12">
        <v>-46.019999999999897</v>
      </c>
      <c r="G4236" s="12">
        <f>D4236/ABS(F4236)</f>
        <v>-0.15522946764828521</v>
      </c>
      <c r="H4236" s="12">
        <f>E4236/ABS(F4236)</f>
        <v>0.63594828115658342</v>
      </c>
      <c r="I4236" s="48">
        <f>C4236/B4236</f>
        <v>0.6294642857142857</v>
      </c>
      <c r="J4236" s="48" t="str">
        <f>LEFT(A4236,FIND("_",A4236,6)-1)</f>
        <v>entry16</v>
      </c>
      <c r="AA4236" s="26"/>
      <c r="AB4236" s="27"/>
      <c r="AC4236" s="27"/>
      <c r="AD4236" s="27"/>
    </row>
    <row r="4237" spans="1:30">
      <c r="A4237" s="12" t="s">
        <v>30610</v>
      </c>
      <c r="B4237" s="12">
        <v>298</v>
      </c>
      <c r="C4237" s="12">
        <v>124</v>
      </c>
      <c r="D4237" s="12">
        <v>-9.5900000000000301</v>
      </c>
      <c r="E4237" s="12">
        <v>25.4</v>
      </c>
      <c r="F4237" s="12">
        <v>-61.44</v>
      </c>
      <c r="G4237" s="12">
        <f>D4237/ABS(F4237)</f>
        <v>-0.15608723958333381</v>
      </c>
      <c r="H4237" s="12">
        <f>E4237/ABS(F4237)</f>
        <v>0.41341145833333331</v>
      </c>
      <c r="I4237" s="48">
        <f>C4237/B4237</f>
        <v>0.41610738255033558</v>
      </c>
      <c r="J4237" s="48" t="str">
        <f>LEFT(A4237,FIND("_",A4237,6)-1)</f>
        <v>entry4</v>
      </c>
      <c r="AA4237" s="26"/>
      <c r="AB4237" s="27"/>
      <c r="AC4237" s="27"/>
      <c r="AD4237" s="27"/>
    </row>
    <row r="4238" spans="1:30">
      <c r="A4238" t="s">
        <v>41774</v>
      </c>
      <c r="B4238">
        <v>183</v>
      </c>
      <c r="C4238">
        <v>73</v>
      </c>
      <c r="D4238">
        <v>-11.03</v>
      </c>
      <c r="E4238">
        <v>35.159999999999997</v>
      </c>
      <c r="F4238">
        <v>-69.729999999999905</v>
      </c>
      <c r="G4238" s="12">
        <f>D4238/ABS(F4238)</f>
        <v>-0.1581815574358241</v>
      </c>
      <c r="H4238" s="12">
        <f>E4238/ABS(F4238)</f>
        <v>0.5042306037573504</v>
      </c>
      <c r="I4238" s="48">
        <f>C4238/B4238</f>
        <v>0.39890710382513661</v>
      </c>
      <c r="J4238" s="48" t="str">
        <f>LEFT(A4238,FIND("_",A4238,6)-1)</f>
        <v>entry25</v>
      </c>
      <c r="AA4238" s="26"/>
      <c r="AB4238" s="27"/>
      <c r="AC4238" s="27"/>
      <c r="AD4238" s="27"/>
    </row>
    <row r="4239" spans="1:30">
      <c r="A4239" t="s">
        <v>41798</v>
      </c>
      <c r="B4239">
        <v>183</v>
      </c>
      <c r="C4239">
        <v>73</v>
      </c>
      <c r="D4239">
        <v>-11.03</v>
      </c>
      <c r="E4239">
        <v>35.159999999999997</v>
      </c>
      <c r="F4239">
        <v>-69.729999999999905</v>
      </c>
      <c r="G4239" s="12">
        <f>D4239/ABS(F4239)</f>
        <v>-0.1581815574358241</v>
      </c>
      <c r="H4239" s="12">
        <f>E4239/ABS(F4239)</f>
        <v>0.5042306037573504</v>
      </c>
      <c r="I4239" s="48">
        <f>C4239/B4239</f>
        <v>0.39890710382513661</v>
      </c>
      <c r="J4239" s="48" t="str">
        <f>LEFT(A4239,FIND("_",A4239,6)-1)</f>
        <v>entry25</v>
      </c>
      <c r="AA4239" s="26"/>
      <c r="AB4239" s="27"/>
      <c r="AC4239" s="27"/>
      <c r="AD4239" s="27"/>
    </row>
    <row r="4240" spans="1:30">
      <c r="A4240" s="12" t="s">
        <v>30528</v>
      </c>
      <c r="B4240" s="12">
        <v>298</v>
      </c>
      <c r="C4240" s="12">
        <v>117</v>
      </c>
      <c r="D4240" s="12">
        <v>-6.3400000000000096</v>
      </c>
      <c r="E4240" s="12">
        <v>12.739999999999901</v>
      </c>
      <c r="F4240" s="12">
        <v>-39.25</v>
      </c>
      <c r="G4240" s="12">
        <f>D4240/ABS(F4240)</f>
        <v>-0.16152866242038241</v>
      </c>
      <c r="H4240" s="12">
        <f>E4240/ABS(F4240)</f>
        <v>0.32458598726114396</v>
      </c>
      <c r="I4240" s="48">
        <f>C4240/B4240</f>
        <v>0.39261744966442952</v>
      </c>
      <c r="J4240" s="48" t="str">
        <f>LEFT(A4240,FIND("_",A4240,6)-1)</f>
        <v>entry4</v>
      </c>
      <c r="AA4240" s="26"/>
      <c r="AB4240" s="27"/>
      <c r="AC4240" s="27"/>
      <c r="AD4240" s="27"/>
    </row>
    <row r="4241" spans="1:30">
      <c r="A4241" s="12" t="s">
        <v>31318</v>
      </c>
      <c r="B4241" s="12">
        <v>291</v>
      </c>
      <c r="C4241" s="12">
        <v>105</v>
      </c>
      <c r="D4241" s="12">
        <v>-7.8071406891337398</v>
      </c>
      <c r="E4241" s="12">
        <v>31.919999999999899</v>
      </c>
      <c r="F4241" s="12">
        <v>-48.317140689133701</v>
      </c>
      <c r="G4241" s="12">
        <f>D4241/ABS(F4241)</f>
        <v>-0.16158118170451938</v>
      </c>
      <c r="H4241" s="12">
        <f>E4241/ABS(F4241)</f>
        <v>0.66063511922961449</v>
      </c>
      <c r="I4241" s="48">
        <f>C4241/B4241</f>
        <v>0.36082474226804123</v>
      </c>
      <c r="J4241" s="48" t="str">
        <f>LEFT(A4241,FIND("_",A4241,6)-1)</f>
        <v>entry8</v>
      </c>
      <c r="AA4241" s="26"/>
      <c r="AB4241" s="27"/>
      <c r="AC4241" s="27"/>
      <c r="AD4241" s="27"/>
    </row>
    <row r="4242" spans="1:30">
      <c r="A4242" s="12" t="s">
        <v>1508</v>
      </c>
      <c r="B4242" s="12">
        <v>224</v>
      </c>
      <c r="C4242" s="12">
        <v>152</v>
      </c>
      <c r="D4242" s="12">
        <v>-15.309999999999899</v>
      </c>
      <c r="E4242" s="12">
        <v>50.009999999999899</v>
      </c>
      <c r="F4242" s="12">
        <v>-93.6099999999999</v>
      </c>
      <c r="G4242" s="12">
        <f>D4242/ABS(F4242)</f>
        <v>-0.16355090268133657</v>
      </c>
      <c r="H4242" s="12">
        <f>E4242/ABS(F4242)</f>
        <v>0.5342377951073598</v>
      </c>
      <c r="I4242" s="48">
        <f>C4242/B4242</f>
        <v>0.6785714285714286</v>
      </c>
      <c r="J4242" s="48" t="str">
        <f>LEFT(A4242,FIND("_",A4242,6)-1)</f>
        <v>entry16</v>
      </c>
      <c r="AA4242" s="26"/>
      <c r="AB4242" s="27"/>
      <c r="AC4242" s="27"/>
      <c r="AD4242" s="27"/>
    </row>
    <row r="4243" spans="1:30">
      <c r="A4243" t="s">
        <v>41818</v>
      </c>
      <c r="B4243">
        <v>188</v>
      </c>
      <c r="C4243">
        <v>72</v>
      </c>
      <c r="D4243">
        <v>-14.1713301251604</v>
      </c>
      <c r="E4243">
        <v>30.049999999999901</v>
      </c>
      <c r="F4243">
        <v>-86.450993072319605</v>
      </c>
      <c r="G4243" s="12">
        <f>D4243/ABS(F4243)</f>
        <v>-0.16392327747242341</v>
      </c>
      <c r="H4243" s="12">
        <f>E4243/ABS(F4243)</f>
        <v>0.34759577573460504</v>
      </c>
      <c r="I4243" s="48">
        <f>C4243/B4243</f>
        <v>0.38297872340425532</v>
      </c>
      <c r="J4243" s="48" t="str">
        <f>LEFT(A4243,FIND("_",A4243,6)-1)</f>
        <v>entry25</v>
      </c>
      <c r="AA4243" s="26"/>
      <c r="AB4243" s="27"/>
      <c r="AC4243" s="27"/>
      <c r="AD4243" s="27"/>
    </row>
    <row r="4244" spans="1:30">
      <c r="A4244" s="12" t="s">
        <v>31191</v>
      </c>
      <c r="B4244" s="12">
        <v>342</v>
      </c>
      <c r="C4244" s="12">
        <v>161</v>
      </c>
      <c r="D4244" s="12">
        <v>-4.45</v>
      </c>
      <c r="E4244" s="12">
        <v>9.4499999999999993</v>
      </c>
      <c r="F4244" s="12">
        <v>-26.99</v>
      </c>
      <c r="G4244" s="12">
        <f>D4244/ABS(F4244)</f>
        <v>-0.1648758799555391</v>
      </c>
      <c r="H4244" s="12">
        <f>E4244/ABS(F4244)</f>
        <v>0.35012967765839198</v>
      </c>
      <c r="I4244" s="48">
        <f>C4244/B4244</f>
        <v>0.47076023391812866</v>
      </c>
      <c r="J4244" s="48" t="str">
        <f>LEFT(A4244,FIND("_",A4244,6)-1)</f>
        <v>entry7</v>
      </c>
      <c r="AA4244" s="26"/>
      <c r="AB4244" s="27"/>
      <c r="AC4244" s="27"/>
      <c r="AD4244" s="27"/>
    </row>
    <row r="4245" spans="1:30">
      <c r="A4245" t="s">
        <v>41727</v>
      </c>
      <c r="B4245">
        <v>188</v>
      </c>
      <c r="C4245">
        <v>92</v>
      </c>
      <c r="D4245">
        <v>-10.3537726948186</v>
      </c>
      <c r="E4245">
        <v>19.261778238116701</v>
      </c>
      <c r="F4245">
        <v>-62.556206802582203</v>
      </c>
      <c r="G4245" s="12">
        <f>D4245/ABS(F4245)</f>
        <v>-0.16551151714638834</v>
      </c>
      <c r="H4245" s="12">
        <f>E4245/ABS(F4245)</f>
        <v>0.30791154423579292</v>
      </c>
      <c r="I4245" s="48">
        <f>C4245/B4245</f>
        <v>0.48936170212765956</v>
      </c>
      <c r="J4245" s="48" t="str">
        <f>LEFT(A4245,FIND("_",A4245,6)-1)</f>
        <v>entry25</v>
      </c>
      <c r="AA4245" s="26"/>
      <c r="AB4245" s="27"/>
      <c r="AC4245" s="27"/>
      <c r="AD4245" s="27"/>
    </row>
    <row r="4246" spans="1:30">
      <c r="A4246" s="12" t="s">
        <v>1008</v>
      </c>
      <c r="B4246" s="12">
        <v>100</v>
      </c>
      <c r="C4246" s="12">
        <v>78</v>
      </c>
      <c r="D4246" s="12">
        <v>-12.32</v>
      </c>
      <c r="E4246" s="12">
        <v>44.75</v>
      </c>
      <c r="F4246" s="12">
        <v>-73.56</v>
      </c>
      <c r="G4246" s="12">
        <f>D4246/ABS(F4246)</f>
        <v>-0.16748232735182164</v>
      </c>
      <c r="H4246" s="12">
        <f>E4246/ABS(F4246)</f>
        <v>0.60834692767808585</v>
      </c>
      <c r="I4246" s="48">
        <f>C4246/B4246</f>
        <v>0.78</v>
      </c>
      <c r="J4246" s="48" t="str">
        <f>LEFT(A4246,FIND("_",A4246,6)-1)</f>
        <v>entry13</v>
      </c>
      <c r="AA4246" s="26"/>
      <c r="AB4246" s="27"/>
      <c r="AC4246" s="27"/>
      <c r="AD4246" s="27"/>
    </row>
    <row r="4247" spans="1:30">
      <c r="A4247" s="12" t="s">
        <v>30647</v>
      </c>
      <c r="B4247" s="12">
        <v>287</v>
      </c>
      <c r="C4247" s="12">
        <v>124</v>
      </c>
      <c r="D4247" s="12">
        <v>-25.5916454361187</v>
      </c>
      <c r="E4247" s="12">
        <v>49.089999999999897</v>
      </c>
      <c r="F4247" s="12">
        <v>-152.74931989282999</v>
      </c>
      <c r="G4247" s="12">
        <f>D4247/ABS(F4247)</f>
        <v>-0.16754015961625218</v>
      </c>
      <c r="H4247" s="12">
        <f>E4247/ABS(F4247)</f>
        <v>0.32137622631931712</v>
      </c>
      <c r="I4247" s="48">
        <f>C4247/B4247</f>
        <v>0.43205574912891986</v>
      </c>
      <c r="J4247" s="48" t="str">
        <f>LEFT(A4247,FIND("_",A4247,6)-1)</f>
        <v>entry4</v>
      </c>
      <c r="AA4247" s="26"/>
      <c r="AB4247" s="27"/>
      <c r="AC4247" s="27"/>
      <c r="AD4247" s="27"/>
    </row>
    <row r="4248" spans="1:30">
      <c r="A4248" t="s">
        <v>41842</v>
      </c>
      <c r="B4248">
        <v>188</v>
      </c>
      <c r="C4248">
        <v>73</v>
      </c>
      <c r="D4248">
        <v>-14.6913301251604</v>
      </c>
      <c r="E4248">
        <v>30.75</v>
      </c>
      <c r="F4248">
        <v>-87.670993072319604</v>
      </c>
      <c r="G4248" s="12">
        <f>D4248/ABS(F4248)</f>
        <v>-0.16757344259852919</v>
      </c>
      <c r="H4248" s="12">
        <f>E4248/ABS(F4248)</f>
        <v>0.35074314687680558</v>
      </c>
      <c r="I4248" s="48">
        <f>C4248/B4248</f>
        <v>0.38829787234042551</v>
      </c>
      <c r="J4248" s="48" t="str">
        <f>LEFT(A4248,FIND("_",A4248,6)-1)</f>
        <v>entry25</v>
      </c>
      <c r="AA4248" s="26"/>
      <c r="AB4248" s="27"/>
      <c r="AC4248" s="27"/>
      <c r="AD4248" s="27"/>
    </row>
    <row r="4249" spans="1:30">
      <c r="A4249" s="12" t="s">
        <v>1133</v>
      </c>
      <c r="B4249" s="12">
        <v>56</v>
      </c>
      <c r="C4249" s="12">
        <v>34</v>
      </c>
      <c r="D4249" s="12">
        <v>-5.7619155873038501</v>
      </c>
      <c r="E4249" s="12">
        <v>9.0268326459616599</v>
      </c>
      <c r="F4249" s="12">
        <v>-34.238748233265497</v>
      </c>
      <c r="G4249" s="12">
        <f>D4249/ABS(F4249)</f>
        <v>-0.16828639727271685</v>
      </c>
      <c r="H4249" s="12">
        <f>E4249/ABS(F4249)</f>
        <v>0.26364376946442858</v>
      </c>
      <c r="I4249" s="48">
        <f>C4249/B4249</f>
        <v>0.6071428571428571</v>
      </c>
      <c r="J4249" s="48" t="str">
        <f>LEFT(A4249,FIND("_",A4249,6)-1)</f>
        <v>entry14</v>
      </c>
      <c r="AA4249" s="26"/>
      <c r="AB4249" s="27"/>
      <c r="AC4249" s="27"/>
      <c r="AD4249" s="27"/>
    </row>
    <row r="4250" spans="1:30">
      <c r="A4250" s="12" t="s">
        <v>1067</v>
      </c>
      <c r="B4250" s="12">
        <v>52</v>
      </c>
      <c r="C4250" s="12">
        <v>27</v>
      </c>
      <c r="D4250" s="12">
        <v>-4.9999999999999902</v>
      </c>
      <c r="E4250" s="12">
        <v>15.8799999999999</v>
      </c>
      <c r="F4250" s="12">
        <v>-29.67</v>
      </c>
      <c r="G4250" s="12">
        <f>D4250/ABS(F4250)</f>
        <v>-0.1685203909673067</v>
      </c>
      <c r="H4250" s="12">
        <f>E4250/ABS(F4250)</f>
        <v>0.53522076171216371</v>
      </c>
      <c r="I4250" s="48">
        <f>C4250/B4250</f>
        <v>0.51923076923076927</v>
      </c>
      <c r="J4250" s="48" t="str">
        <f>LEFT(A4250,FIND("_",A4250,6)-1)</f>
        <v>entry14</v>
      </c>
      <c r="AA4250" s="26"/>
      <c r="AB4250" s="27"/>
      <c r="AC4250" s="27"/>
      <c r="AD4250" s="27"/>
    </row>
    <row r="4251" spans="1:30">
      <c r="A4251" t="s">
        <v>41806</v>
      </c>
      <c r="B4251">
        <v>188</v>
      </c>
      <c r="C4251">
        <v>72</v>
      </c>
      <c r="D4251">
        <v>-14.6813301251604</v>
      </c>
      <c r="E4251">
        <v>25.42</v>
      </c>
      <c r="F4251">
        <v>-86.960993072319596</v>
      </c>
      <c r="G4251" s="12">
        <f>D4251/ABS(F4251)</f>
        <v>-0.16882661531878929</v>
      </c>
      <c r="H4251" s="12">
        <f>E4251/ABS(F4251)</f>
        <v>0.29231496906733689</v>
      </c>
      <c r="I4251" s="48">
        <f>C4251/B4251</f>
        <v>0.38297872340425532</v>
      </c>
      <c r="J4251" s="48" t="str">
        <f>LEFT(A4251,FIND("_",A4251,6)-1)</f>
        <v>entry25</v>
      </c>
      <c r="AA4251" s="26"/>
      <c r="AB4251" s="27"/>
      <c r="AC4251" s="27"/>
      <c r="AD4251" s="27"/>
    </row>
    <row r="4252" spans="1:30">
      <c r="A4252" t="s">
        <v>41739</v>
      </c>
      <c r="B4252">
        <v>188</v>
      </c>
      <c r="C4252">
        <v>101</v>
      </c>
      <c r="D4252">
        <v>-8.38344225235344</v>
      </c>
      <c r="E4252">
        <v>19.642435513764202</v>
      </c>
      <c r="F4252">
        <v>-49.504136696762203</v>
      </c>
      <c r="G4252" s="12">
        <f>D4252/ABS(F4252)</f>
        <v>-0.16934831736802625</v>
      </c>
      <c r="H4252" s="12">
        <f>E4252/ABS(F4252)</f>
        <v>0.39678371999665446</v>
      </c>
      <c r="I4252" s="48">
        <f>C4252/B4252</f>
        <v>0.53723404255319152</v>
      </c>
      <c r="J4252" s="48" t="str">
        <f>LEFT(A4252,FIND("_",A4252,6)-1)</f>
        <v>entry25</v>
      </c>
      <c r="AA4252" s="26"/>
      <c r="AB4252" s="27"/>
      <c r="AC4252" s="27"/>
      <c r="AD4252" s="27"/>
    </row>
    <row r="4253" spans="1:30">
      <c r="A4253" s="12" t="s">
        <v>31379</v>
      </c>
      <c r="B4253" s="12">
        <v>298</v>
      </c>
      <c r="C4253" s="12">
        <v>145</v>
      </c>
      <c r="D4253" s="12">
        <v>-11.47</v>
      </c>
      <c r="E4253" s="12">
        <v>30.239999999999899</v>
      </c>
      <c r="F4253" s="12">
        <v>-67.14</v>
      </c>
      <c r="G4253" s="12">
        <f>D4253/ABS(F4253)</f>
        <v>-0.17083705689603815</v>
      </c>
      <c r="H4253" s="12">
        <f>E4253/ABS(F4253)</f>
        <v>0.45040214477211643</v>
      </c>
      <c r="I4253" s="48">
        <f>C4253/B4253</f>
        <v>0.48657718120805371</v>
      </c>
      <c r="J4253" s="48" t="str">
        <f>LEFT(A4253,FIND("_",A4253,6)-1)</f>
        <v>entry8</v>
      </c>
      <c r="AA4253" s="26"/>
      <c r="AB4253" s="27"/>
      <c r="AC4253" s="27"/>
      <c r="AD4253" s="27"/>
    </row>
    <row r="4254" spans="1:30">
      <c r="A4254" s="12" t="s">
        <v>31358</v>
      </c>
      <c r="B4254" s="12">
        <v>298</v>
      </c>
      <c r="C4254" s="12">
        <v>176</v>
      </c>
      <c r="D4254" s="12">
        <v>-5.93999999999998</v>
      </c>
      <c r="E4254" s="12">
        <v>17.809999999999999</v>
      </c>
      <c r="F4254" s="12">
        <v>-34.749999999999901</v>
      </c>
      <c r="G4254" s="12">
        <f>D4254/ABS(F4254)</f>
        <v>-0.17093525179856106</v>
      </c>
      <c r="H4254" s="12">
        <f>E4254/ABS(F4254)</f>
        <v>0.51251798561151218</v>
      </c>
      <c r="I4254" s="48">
        <f>C4254/B4254</f>
        <v>0.59060402684563762</v>
      </c>
      <c r="J4254" s="48" t="str">
        <f>LEFT(A4254,FIND("_",A4254,6)-1)</f>
        <v>entry8</v>
      </c>
      <c r="AA4254" s="26"/>
      <c r="AB4254" s="27"/>
      <c r="AC4254" s="27"/>
      <c r="AD4254" s="27"/>
    </row>
    <row r="4255" spans="1:30">
      <c r="A4255" t="s">
        <v>41708</v>
      </c>
      <c r="B4255">
        <v>188</v>
      </c>
      <c r="C4255">
        <v>147</v>
      </c>
      <c r="D4255">
        <v>-8.4543651921180096</v>
      </c>
      <c r="E4255">
        <v>28.423582679819699</v>
      </c>
      <c r="F4255">
        <v>-49.406206802582197</v>
      </c>
      <c r="G4255" s="12">
        <f>D4255/ABS(F4255)</f>
        <v>-0.17111949569211099</v>
      </c>
      <c r="H4255" s="12">
        <f>E4255/ABS(F4255)</f>
        <v>0.57530388425476431</v>
      </c>
      <c r="I4255" s="48">
        <f>C4255/B4255</f>
        <v>0.78191489361702127</v>
      </c>
      <c r="J4255" s="48" t="str">
        <f>LEFT(A4255,FIND("_",A4255,6)-1)</f>
        <v>entry25</v>
      </c>
      <c r="AA4255" s="26"/>
      <c r="AB4255" s="27"/>
      <c r="AC4255" s="27"/>
      <c r="AD4255" s="27"/>
    </row>
    <row r="4256" spans="1:30">
      <c r="A4256" t="s">
        <v>41234</v>
      </c>
      <c r="B4256">
        <v>85</v>
      </c>
      <c r="C4256">
        <v>26</v>
      </c>
      <c r="D4256">
        <v>-13.008700958003899</v>
      </c>
      <c r="E4256">
        <v>56.427824523243999</v>
      </c>
      <c r="F4256">
        <v>-75.876525481247896</v>
      </c>
      <c r="G4256" s="12">
        <f>D4256/ABS(F4256)</f>
        <v>-0.17144565958306651</v>
      </c>
      <c r="H4256" s="12">
        <f>E4256/ABS(F4256)</f>
        <v>0.74367960532390953</v>
      </c>
      <c r="I4256" s="48">
        <f>C4256/B4256</f>
        <v>0.30588235294117649</v>
      </c>
      <c r="J4256" s="48" t="str">
        <f>LEFT(A4256,FIND("_",A4256,6)-1)</f>
        <v>entry22</v>
      </c>
      <c r="AA4256" s="26"/>
      <c r="AB4256" s="27"/>
      <c r="AC4256" s="27"/>
      <c r="AD4256" s="27"/>
    </row>
    <row r="4257" spans="1:30">
      <c r="A4257" s="12" t="s">
        <v>30817</v>
      </c>
      <c r="B4257" s="12">
        <v>326</v>
      </c>
      <c r="C4257" s="12">
        <v>139</v>
      </c>
      <c r="D4257" s="12">
        <v>-7.2300000000000102</v>
      </c>
      <c r="E4257" s="12">
        <v>12.3599999999999</v>
      </c>
      <c r="F4257" s="12">
        <v>-42.15</v>
      </c>
      <c r="G4257" s="12">
        <f>D4257/ABS(F4257)</f>
        <v>-0.17153024911032053</v>
      </c>
      <c r="H4257" s="12">
        <f>E4257/ABS(F4257)</f>
        <v>0.29323843416369871</v>
      </c>
      <c r="I4257" s="48">
        <f>C4257/B4257</f>
        <v>0.42638036809815949</v>
      </c>
      <c r="J4257" s="48" t="str">
        <f>LEFT(A4257,FIND("_",A4257,6)-1)</f>
        <v>entry5</v>
      </c>
      <c r="AA4257" s="26"/>
      <c r="AB4257" s="27"/>
      <c r="AC4257" s="27"/>
      <c r="AD4257" s="27"/>
    </row>
    <row r="4258" spans="1:30">
      <c r="A4258" s="12" t="s">
        <v>1046</v>
      </c>
      <c r="B4258" s="12">
        <v>56</v>
      </c>
      <c r="C4258" s="12">
        <v>27</v>
      </c>
      <c r="D4258" s="12">
        <v>-6.5689664217243999</v>
      </c>
      <c r="E4258" s="12">
        <v>25.68</v>
      </c>
      <c r="F4258" s="12">
        <v>-37.865132628593301</v>
      </c>
      <c r="G4258" s="12">
        <f>D4258/ABS(F4258)</f>
        <v>-0.17348325400460743</v>
      </c>
      <c r="H4258" s="12">
        <f>E4258/ABS(F4258)</f>
        <v>0.6781964888882529</v>
      </c>
      <c r="I4258" s="48">
        <f>C4258/B4258</f>
        <v>0.48214285714285715</v>
      </c>
      <c r="J4258" s="48" t="str">
        <f>LEFT(A4258,FIND("_",A4258,6)-1)</f>
        <v>entry14</v>
      </c>
      <c r="AA4258" s="26"/>
      <c r="AB4258" s="27"/>
      <c r="AC4258" s="27"/>
      <c r="AD4258" s="27"/>
    </row>
    <row r="4259" spans="1:30">
      <c r="A4259" s="12" t="s">
        <v>1377</v>
      </c>
      <c r="B4259" s="12">
        <v>191</v>
      </c>
      <c r="C4259" s="12">
        <v>90</v>
      </c>
      <c r="D4259" s="12">
        <v>-7.61</v>
      </c>
      <c r="E4259" s="12">
        <v>34.08</v>
      </c>
      <c r="F4259" s="12">
        <v>-43.69</v>
      </c>
      <c r="G4259" s="12">
        <f>D4259/ABS(F4259)</f>
        <v>-0.17418173495078967</v>
      </c>
      <c r="H4259" s="12">
        <f>E4259/ABS(F4259)</f>
        <v>0.78004119935912108</v>
      </c>
      <c r="I4259" s="48">
        <f>C4259/B4259</f>
        <v>0.47120418848167539</v>
      </c>
      <c r="J4259" s="48" t="str">
        <f>LEFT(A4259,FIND("_",A4259,6)-1)</f>
        <v>entry15</v>
      </c>
      <c r="AA4259" s="26"/>
      <c r="AB4259" s="27"/>
      <c r="AC4259" s="27"/>
      <c r="AD4259" s="27"/>
    </row>
    <row r="4260" spans="1:30">
      <c r="A4260" s="12" t="s">
        <v>1096</v>
      </c>
      <c r="B4260" s="12">
        <v>56</v>
      </c>
      <c r="C4260" s="12">
        <v>31</v>
      </c>
      <c r="D4260" s="12">
        <v>-2.43341014914526</v>
      </c>
      <c r="E4260" s="12">
        <v>5.5102731198216004</v>
      </c>
      <c r="F4260" s="12">
        <v>-13.933683268966799</v>
      </c>
      <c r="G4260" s="12">
        <f>D4260/ABS(F4260)</f>
        <v>-0.17464227528158105</v>
      </c>
      <c r="H4260" s="12">
        <f>E4260/ABS(F4260)</f>
        <v>0.39546421527279302</v>
      </c>
      <c r="I4260" s="48">
        <f>C4260/B4260</f>
        <v>0.5535714285714286</v>
      </c>
      <c r="J4260" s="48" t="str">
        <f>LEFT(A4260,FIND("_",A4260,6)-1)</f>
        <v>entry14</v>
      </c>
      <c r="AA4260" s="26"/>
      <c r="AB4260" s="27"/>
      <c r="AC4260" s="27"/>
      <c r="AD4260" s="27"/>
    </row>
    <row r="4261" spans="1:30">
      <c r="A4261" s="12" t="s">
        <v>1058</v>
      </c>
      <c r="B4261" s="12">
        <v>56</v>
      </c>
      <c r="C4261" s="12">
        <v>29</v>
      </c>
      <c r="D4261" s="12">
        <v>-6.0689664217243902</v>
      </c>
      <c r="E4261" s="12">
        <v>21.72</v>
      </c>
      <c r="F4261" s="12">
        <v>-34.6289664217244</v>
      </c>
      <c r="G4261" s="12">
        <f>D4261/ABS(F4261)</f>
        <v>-0.17525693224031771</v>
      </c>
      <c r="H4261" s="12">
        <f>E4261/ABS(F4261)</f>
        <v>0.62722056833824558</v>
      </c>
      <c r="I4261" s="48">
        <f>C4261/B4261</f>
        <v>0.5178571428571429</v>
      </c>
      <c r="J4261" s="48" t="str">
        <f>LEFT(A4261,FIND("_",A4261,6)-1)</f>
        <v>entry14</v>
      </c>
      <c r="AA4261" s="26"/>
      <c r="AB4261" s="27"/>
      <c r="AC4261" s="27"/>
      <c r="AD4261" s="27"/>
    </row>
    <row r="4262" spans="1:30">
      <c r="A4262" t="s">
        <v>41826</v>
      </c>
      <c r="B4262">
        <v>188</v>
      </c>
      <c r="C4262">
        <v>97</v>
      </c>
      <c r="D4262">
        <v>-11.895682506473699</v>
      </c>
      <c r="E4262">
        <v>30.56</v>
      </c>
      <c r="F4262">
        <v>-67.790993072319594</v>
      </c>
      <c r="G4262" s="12">
        <f>D4262/ABS(F4262)</f>
        <v>-0.17547585552823156</v>
      </c>
      <c r="H4262" s="12">
        <f>E4262/ABS(F4262)</f>
        <v>0.4507973495446293</v>
      </c>
      <c r="I4262" s="48">
        <f>C4262/B4262</f>
        <v>0.51595744680851063</v>
      </c>
      <c r="J4262" s="48" t="str">
        <f>LEFT(A4262,FIND("_",A4262,6)-1)</f>
        <v>entry25</v>
      </c>
      <c r="AA4262" s="26"/>
      <c r="AB4262" s="27"/>
      <c r="AC4262" s="27"/>
      <c r="AD4262" s="27"/>
    </row>
    <row r="4263" spans="1:30">
      <c r="A4263" t="s">
        <v>41747</v>
      </c>
      <c r="B4263">
        <v>188</v>
      </c>
      <c r="C4263">
        <v>103</v>
      </c>
      <c r="D4263">
        <v>-8.6123656969922298</v>
      </c>
      <c r="E4263">
        <v>16.0627401307258</v>
      </c>
      <c r="F4263">
        <v>-48.686206802582198</v>
      </c>
      <c r="G4263" s="12">
        <f>D4263/ABS(F4263)</f>
        <v>-0.17689539322532416</v>
      </c>
      <c r="H4263" s="12">
        <f>E4263/ABS(F4263)</f>
        <v>0.32992383645451451</v>
      </c>
      <c r="I4263" s="48">
        <f>C4263/B4263</f>
        <v>0.5478723404255319</v>
      </c>
      <c r="J4263" s="48" t="str">
        <f>LEFT(A4263,FIND("_",A4263,6)-1)</f>
        <v>entry25</v>
      </c>
      <c r="AA4263" s="26"/>
      <c r="AB4263" s="27"/>
      <c r="AC4263" s="27"/>
      <c r="AD4263" s="27"/>
    </row>
    <row r="4264" spans="1:30">
      <c r="A4264" t="s">
        <v>41711</v>
      </c>
      <c r="B4264">
        <v>188</v>
      </c>
      <c r="C4264">
        <v>107</v>
      </c>
      <c r="D4264">
        <v>-7.9223656969922498</v>
      </c>
      <c r="E4264">
        <v>17.422740130725799</v>
      </c>
      <c r="F4264">
        <v>-44.616206802582198</v>
      </c>
      <c r="G4264" s="12">
        <f>D4264/ABS(F4264)</f>
        <v>-0.17756699335842546</v>
      </c>
      <c r="H4264" s="12">
        <f>E4264/ABS(F4264)</f>
        <v>0.39050249627490619</v>
      </c>
      <c r="I4264" s="48">
        <f>C4264/B4264</f>
        <v>0.56914893617021278</v>
      </c>
      <c r="J4264" s="48" t="str">
        <f>LEFT(A4264,FIND("_",A4264,6)-1)</f>
        <v>entry25</v>
      </c>
      <c r="AA4264" s="26"/>
      <c r="AB4264" s="27"/>
      <c r="AC4264" s="27"/>
      <c r="AD4264" s="27"/>
    </row>
    <row r="4265" spans="1:30">
      <c r="A4265" s="12" t="s">
        <v>1399</v>
      </c>
      <c r="B4265" s="12">
        <v>191</v>
      </c>
      <c r="C4265" s="12">
        <v>112</v>
      </c>
      <c r="D4265" s="12">
        <v>-11.559999999999899</v>
      </c>
      <c r="E4265" s="12">
        <v>36.06</v>
      </c>
      <c r="F4265" s="12">
        <v>-64.66</v>
      </c>
      <c r="G4265" s="12">
        <f>D4265/ABS(F4265)</f>
        <v>-0.17878131766161304</v>
      </c>
      <c r="H4265" s="12">
        <f>E4265/ABS(F4265)</f>
        <v>0.55768635941849687</v>
      </c>
      <c r="I4265" s="48">
        <f>C4265/B4265</f>
        <v>0.58638743455497377</v>
      </c>
      <c r="J4265" s="48" t="str">
        <f>LEFT(A4265,FIND("_",A4265,6)-1)</f>
        <v>entry15</v>
      </c>
      <c r="AA4265" s="26"/>
      <c r="AB4265" s="27"/>
      <c r="AC4265" s="27"/>
      <c r="AD4265" s="27"/>
    </row>
    <row r="4266" spans="1:30">
      <c r="A4266" t="s">
        <v>41692</v>
      </c>
      <c r="B4266">
        <v>183</v>
      </c>
      <c r="C4266">
        <v>119</v>
      </c>
      <c r="D4266">
        <v>-8.20366010117408</v>
      </c>
      <c r="E4266">
        <v>31.0563398988259</v>
      </c>
      <c r="F4266">
        <v>-45.879999999999903</v>
      </c>
      <c r="G4266" s="12">
        <f>D4266/ABS(F4266)</f>
        <v>-0.17880688973788356</v>
      </c>
      <c r="H4266" s="12">
        <f>E4266/ABS(F4266)</f>
        <v>0.67690365952105414</v>
      </c>
      <c r="I4266" s="48">
        <f>C4266/B4266</f>
        <v>0.65027322404371579</v>
      </c>
      <c r="J4266" s="48" t="str">
        <f>LEFT(A4266,FIND("_",A4266,6)-1)</f>
        <v>entry25</v>
      </c>
      <c r="AA4266" s="26"/>
      <c r="AB4266" s="27"/>
      <c r="AC4266" s="27"/>
      <c r="AD4266" s="27"/>
    </row>
    <row r="4267" spans="1:30">
      <c r="A4267" s="12" t="s">
        <v>1392</v>
      </c>
      <c r="B4267" s="12">
        <v>191</v>
      </c>
      <c r="C4267" s="12">
        <v>85</v>
      </c>
      <c r="D4267" s="12">
        <v>-4.1857226208511502</v>
      </c>
      <c r="E4267" s="12">
        <v>14.2342773791488</v>
      </c>
      <c r="F4267" s="12">
        <v>-23.369999999999902</v>
      </c>
      <c r="G4267" s="12">
        <f>D4267/ABS(F4267)</f>
        <v>-0.17910665900090578</v>
      </c>
      <c r="H4267" s="12">
        <f>E4267/ABS(F4267)</f>
        <v>0.60908332816212496</v>
      </c>
      <c r="I4267" s="48">
        <f>C4267/B4267</f>
        <v>0.44502617801047123</v>
      </c>
      <c r="J4267" s="48" t="str">
        <f>LEFT(A4267,FIND("_",A4267,6)-1)</f>
        <v>entry15</v>
      </c>
      <c r="AA4267" s="26"/>
      <c r="AB4267" s="27"/>
      <c r="AC4267" s="27"/>
      <c r="AD4267" s="27"/>
    </row>
    <row r="4268" spans="1:30">
      <c r="A4268" s="12" t="s">
        <v>1389</v>
      </c>
      <c r="B4268" s="12">
        <v>191</v>
      </c>
      <c r="C4268" s="12">
        <v>120</v>
      </c>
      <c r="D4268" s="12">
        <v>-3.6988313440272802</v>
      </c>
      <c r="E4268" s="12">
        <v>13.9111686559727</v>
      </c>
      <c r="F4268" s="12">
        <v>-20.5399999999999</v>
      </c>
      <c r="G4268" s="12">
        <f>D4268/ABS(F4268)</f>
        <v>-0.18007942278613914</v>
      </c>
      <c r="H4268" s="12">
        <f>E4268/ABS(F4268)</f>
        <v>0.67727208646410753</v>
      </c>
      <c r="I4268" s="48">
        <f>C4268/B4268</f>
        <v>0.62827225130890052</v>
      </c>
      <c r="J4268" s="48" t="str">
        <f>LEFT(A4268,FIND("_",A4268,6)-1)</f>
        <v>entry15</v>
      </c>
      <c r="AA4268" s="26"/>
      <c r="AB4268" s="27"/>
      <c r="AC4268" s="27"/>
      <c r="AD4268" s="27"/>
    </row>
    <row r="4269" spans="1:30">
      <c r="A4269" s="12" t="s">
        <v>30818</v>
      </c>
      <c r="B4269" s="12">
        <v>326</v>
      </c>
      <c r="C4269" s="12">
        <v>143</v>
      </c>
      <c r="D4269" s="12">
        <v>-4.93</v>
      </c>
      <c r="E4269" s="12">
        <v>1.3399999999999901</v>
      </c>
      <c r="F4269" s="12">
        <v>-27.33</v>
      </c>
      <c r="G4269" s="12">
        <f>D4269/ABS(F4269)</f>
        <v>-0.18038785217709477</v>
      </c>
      <c r="H4269" s="12">
        <f>E4269/ABS(F4269)</f>
        <v>4.9030369557262719E-2</v>
      </c>
      <c r="I4269" s="48">
        <f>C4269/B4269</f>
        <v>0.43865030674846628</v>
      </c>
      <c r="J4269" s="48" t="str">
        <f>LEFT(A4269,FIND("_",A4269,6)-1)</f>
        <v>entry5</v>
      </c>
      <c r="AA4269" s="26"/>
      <c r="AB4269" s="27"/>
      <c r="AC4269" s="27"/>
      <c r="AD4269" s="27"/>
    </row>
    <row r="4270" spans="1:30">
      <c r="A4270" s="12" t="s">
        <v>1406</v>
      </c>
      <c r="B4270" s="12">
        <v>191</v>
      </c>
      <c r="C4270" s="12">
        <v>97</v>
      </c>
      <c r="D4270" s="12">
        <v>-12.999999999999901</v>
      </c>
      <c r="E4270" s="12">
        <v>32.69</v>
      </c>
      <c r="F4270" s="12">
        <v>-71.849999999999994</v>
      </c>
      <c r="G4270" s="12">
        <f>D4270/ABS(F4270)</f>
        <v>-0.18093249826026306</v>
      </c>
      <c r="H4270" s="12">
        <f>E4270/ABS(F4270)</f>
        <v>0.45497564370215726</v>
      </c>
      <c r="I4270" s="48">
        <f>C4270/B4270</f>
        <v>0.50785340314136129</v>
      </c>
      <c r="J4270" s="48" t="str">
        <f>LEFT(A4270,FIND("_",A4270,6)-1)</f>
        <v>entry15</v>
      </c>
      <c r="AA4270" s="26"/>
      <c r="AB4270" s="27"/>
      <c r="AC4270" s="27"/>
      <c r="AD4270" s="27"/>
    </row>
    <row r="4271" spans="1:30">
      <c r="A4271" s="12" t="s">
        <v>30612</v>
      </c>
      <c r="B4271" s="12">
        <v>298</v>
      </c>
      <c r="C4271" s="12">
        <v>144</v>
      </c>
      <c r="D4271" s="12">
        <v>-14.64</v>
      </c>
      <c r="E4271" s="12">
        <v>20.51</v>
      </c>
      <c r="F4271" s="12">
        <v>-79.150000000000006</v>
      </c>
      <c r="G4271" s="12">
        <f>D4271/ABS(F4271)</f>
        <v>-0.18496525584333542</v>
      </c>
      <c r="H4271" s="12">
        <f>E4271/ABS(F4271)</f>
        <v>0.25912823752368919</v>
      </c>
      <c r="I4271" s="48">
        <f>C4271/B4271</f>
        <v>0.48322147651006714</v>
      </c>
      <c r="J4271" s="48" t="str">
        <f>LEFT(A4271,FIND("_",A4271,6)-1)</f>
        <v>entry4</v>
      </c>
      <c r="AA4271" s="26"/>
      <c r="AB4271" s="27"/>
      <c r="AC4271" s="27"/>
      <c r="AD4271" s="27"/>
    </row>
    <row r="4272" spans="1:30">
      <c r="A4272" s="12" t="s">
        <v>30523</v>
      </c>
      <c r="B4272" s="12">
        <v>298</v>
      </c>
      <c r="C4272" s="12">
        <v>120</v>
      </c>
      <c r="D4272" s="12">
        <v>-4.1999999999999904</v>
      </c>
      <c r="E4272" s="12">
        <v>6.56</v>
      </c>
      <c r="F4272" s="12">
        <v>-22.65</v>
      </c>
      <c r="G4272" s="12">
        <f>D4272/ABS(F4272)</f>
        <v>-0.18543046357615853</v>
      </c>
      <c r="H4272" s="12">
        <f>E4272/ABS(F4272)</f>
        <v>0.28962472406181017</v>
      </c>
      <c r="I4272" s="48">
        <f>C4272/B4272</f>
        <v>0.40268456375838924</v>
      </c>
      <c r="J4272" s="48" t="str">
        <f>LEFT(A4272,FIND("_",A4272,6)-1)</f>
        <v>entry4</v>
      </c>
      <c r="AA4272" s="26"/>
      <c r="AB4272" s="27"/>
      <c r="AC4272" s="27"/>
      <c r="AD4272" s="27"/>
    </row>
    <row r="4273" spans="1:30">
      <c r="A4273" s="12" t="s">
        <v>1537</v>
      </c>
      <c r="B4273" s="12">
        <v>235</v>
      </c>
      <c r="C4273" s="12">
        <v>109</v>
      </c>
      <c r="D4273" s="12">
        <v>-23.264779731101399</v>
      </c>
      <c r="E4273" s="12">
        <v>41.529999999999902</v>
      </c>
      <c r="F4273" s="12">
        <v>-125.31099307231899</v>
      </c>
      <c r="G4273" s="12">
        <f>D4273/ABS(F4273)</f>
        <v>-0.18565633517623564</v>
      </c>
      <c r="H4273" s="12">
        <f>E4273/ABS(F4273)</f>
        <v>0.33141545671122619</v>
      </c>
      <c r="I4273" s="48">
        <f>C4273/B4273</f>
        <v>0.46382978723404256</v>
      </c>
      <c r="J4273" s="48" t="str">
        <f>LEFT(A4273,FIND("_",A4273,6)-1)</f>
        <v>entry16</v>
      </c>
      <c r="AA4273" s="26"/>
      <c r="AB4273" s="27"/>
      <c r="AC4273" s="27"/>
      <c r="AD4273" s="27"/>
    </row>
    <row r="4274" spans="1:30">
      <c r="A4274" s="12" t="s">
        <v>1523</v>
      </c>
      <c r="B4274" s="12">
        <v>224</v>
      </c>
      <c r="C4274" s="12">
        <v>134</v>
      </c>
      <c r="D4274" s="12">
        <v>-16.809999999999999</v>
      </c>
      <c r="E4274" s="12">
        <v>42.259999999999899</v>
      </c>
      <c r="F4274" s="12">
        <v>-89.16</v>
      </c>
      <c r="G4274" s="12">
        <f>D4274/ABS(F4274)</f>
        <v>-0.18853746074472857</v>
      </c>
      <c r="H4274" s="12">
        <f>E4274/ABS(F4274)</f>
        <v>0.47397936294302268</v>
      </c>
      <c r="I4274" s="48">
        <f>C4274/B4274</f>
        <v>0.5982142857142857</v>
      </c>
      <c r="J4274" s="48" t="str">
        <f>LEFT(A4274,FIND("_",A4274,6)-1)</f>
        <v>entry16</v>
      </c>
      <c r="AA4274" s="26"/>
      <c r="AB4274" s="27"/>
      <c r="AC4274" s="27"/>
      <c r="AD4274" s="27"/>
    </row>
    <row r="4275" spans="1:30">
      <c r="A4275" s="12" t="s">
        <v>30996</v>
      </c>
      <c r="B4275" s="12">
        <v>297</v>
      </c>
      <c r="C4275" s="12">
        <v>150</v>
      </c>
      <c r="D4275" s="12">
        <v>-16.16</v>
      </c>
      <c r="E4275" s="12">
        <v>19.409999999999901</v>
      </c>
      <c r="F4275" s="12">
        <v>-85.49</v>
      </c>
      <c r="G4275" s="12">
        <f>D4275/ABS(F4275)</f>
        <v>-0.18902795648613874</v>
      </c>
      <c r="H4275" s="12">
        <f>E4275/ABS(F4275)</f>
        <v>0.22704409872499592</v>
      </c>
      <c r="I4275" s="48">
        <f>C4275/B4275</f>
        <v>0.50505050505050508</v>
      </c>
      <c r="J4275" s="48" t="str">
        <f>LEFT(A4275,FIND("_",A4275,6)-1)</f>
        <v>entry6</v>
      </c>
      <c r="AA4275" s="26"/>
      <c r="AB4275" s="27"/>
      <c r="AC4275" s="27"/>
      <c r="AD4275" s="27"/>
    </row>
    <row r="4276" spans="1:30">
      <c r="A4276" t="s">
        <v>41422</v>
      </c>
      <c r="B4276">
        <v>49</v>
      </c>
      <c r="C4276">
        <v>22</v>
      </c>
      <c r="D4276">
        <v>-5.7745318599397804</v>
      </c>
      <c r="E4276">
        <v>14.504434561784599</v>
      </c>
      <c r="F4276">
        <v>-30.5213670549809</v>
      </c>
      <c r="G4276" s="12">
        <f>D4276/ABS(F4276)</f>
        <v>-0.18919637018674798</v>
      </c>
      <c r="H4276" s="12">
        <f>E4276/ABS(F4276)</f>
        <v>0.47522231018212419</v>
      </c>
      <c r="I4276" s="48">
        <f>C4276/B4276</f>
        <v>0.44897959183673469</v>
      </c>
      <c r="J4276" s="48" t="str">
        <f>LEFT(A4276,FIND("_",A4276,6)-1)</f>
        <v>entry23</v>
      </c>
      <c r="AA4276" s="26"/>
      <c r="AB4276" s="27"/>
      <c r="AC4276" s="27"/>
      <c r="AD4276" s="27"/>
    </row>
    <row r="4277" spans="1:30">
      <c r="A4277" s="12" t="s">
        <v>30991</v>
      </c>
      <c r="B4277" s="12">
        <v>297</v>
      </c>
      <c r="C4277" s="12">
        <v>153</v>
      </c>
      <c r="D4277" s="12">
        <v>-10.39</v>
      </c>
      <c r="E4277" s="12">
        <v>4.97</v>
      </c>
      <c r="F4277" s="12">
        <v>-54.48</v>
      </c>
      <c r="G4277" s="12">
        <f>D4277/ABS(F4277)</f>
        <v>-0.19071218795888401</v>
      </c>
      <c r="H4277" s="12">
        <f>E4277/ABS(F4277)</f>
        <v>9.1226138032305434E-2</v>
      </c>
      <c r="I4277" s="48">
        <f>C4277/B4277</f>
        <v>0.51515151515151514</v>
      </c>
      <c r="J4277" s="48" t="str">
        <f>LEFT(A4277,FIND("_",A4277,6)-1)</f>
        <v>entry6</v>
      </c>
      <c r="AA4277" s="26"/>
      <c r="AB4277" s="27"/>
      <c r="AC4277" s="27"/>
      <c r="AD4277" s="27"/>
    </row>
    <row r="4278" spans="1:30">
      <c r="A4278" s="12" t="s">
        <v>31678</v>
      </c>
      <c r="B4278" s="12">
        <v>284</v>
      </c>
      <c r="C4278" s="12">
        <v>109</v>
      </c>
      <c r="D4278" s="12">
        <v>-2.4</v>
      </c>
      <c r="E4278" s="12">
        <v>5.91</v>
      </c>
      <c r="F4278" s="12">
        <v>-12.58</v>
      </c>
      <c r="G4278" s="12">
        <f>D4278/ABS(F4278)</f>
        <v>-0.19077901430842606</v>
      </c>
      <c r="H4278" s="12">
        <f>E4278/ABS(F4278)</f>
        <v>0.4697933227344992</v>
      </c>
      <c r="I4278" s="48">
        <f>C4278/B4278</f>
        <v>0.38380281690140844</v>
      </c>
      <c r="J4278" s="48" t="str">
        <f>LEFT(A4278,FIND("_",A4278,6)-1)</f>
        <v>entry10</v>
      </c>
      <c r="AA4278" s="26"/>
      <c r="AB4278" s="27"/>
      <c r="AC4278" s="27"/>
      <c r="AD4278" s="27"/>
    </row>
    <row r="4279" spans="1:30">
      <c r="A4279" s="12" t="s">
        <v>31001</v>
      </c>
      <c r="B4279" s="12">
        <v>297</v>
      </c>
      <c r="C4279" s="12">
        <v>141</v>
      </c>
      <c r="D4279" s="12">
        <v>-9.48</v>
      </c>
      <c r="E4279" s="12">
        <v>11.67</v>
      </c>
      <c r="F4279" s="12">
        <v>-48.919999999999902</v>
      </c>
      <c r="G4279" s="12">
        <f>D4279/ABS(F4279)</f>
        <v>-0.19378577269010669</v>
      </c>
      <c r="H4279" s="12">
        <f>E4279/ABS(F4279)</f>
        <v>0.23855273916598577</v>
      </c>
      <c r="I4279" s="48">
        <f>C4279/B4279</f>
        <v>0.47474747474747475</v>
      </c>
      <c r="J4279" s="48" t="str">
        <f>LEFT(A4279,FIND("_",A4279,6)-1)</f>
        <v>entry6</v>
      </c>
      <c r="AA4279" s="26"/>
      <c r="AB4279" s="27"/>
      <c r="AC4279" s="27"/>
      <c r="AD4279" s="27"/>
    </row>
    <row r="4280" spans="1:30">
      <c r="A4280" t="s">
        <v>41718</v>
      </c>
      <c r="B4280">
        <v>188</v>
      </c>
      <c r="C4280">
        <v>103</v>
      </c>
      <c r="D4280">
        <v>-4.25336002385197</v>
      </c>
      <c r="E4280">
        <v>4.2245878480857701</v>
      </c>
      <c r="F4280">
        <v>-21.8562068025822</v>
      </c>
      <c r="G4280" s="12">
        <f>D4280/ABS(F4280)</f>
        <v>-0.19460650524909276</v>
      </c>
      <c r="H4280" s="12">
        <f>E4280/ABS(F4280)</f>
        <v>0.19329007481694657</v>
      </c>
      <c r="I4280" s="48">
        <f>C4280/B4280</f>
        <v>0.5478723404255319</v>
      </c>
      <c r="J4280" s="48" t="str">
        <f>LEFT(A4280,FIND("_",A4280,6)-1)</f>
        <v>entry25</v>
      </c>
      <c r="AA4280" s="26"/>
      <c r="AB4280" s="27"/>
      <c r="AC4280" s="27"/>
      <c r="AD4280" s="27"/>
    </row>
    <row r="4281" spans="1:30">
      <c r="A4281" t="s">
        <v>41730</v>
      </c>
      <c r="B4281">
        <v>188</v>
      </c>
      <c r="C4281">
        <v>103</v>
      </c>
      <c r="D4281">
        <v>-4.25336002385197</v>
      </c>
      <c r="E4281">
        <v>4.2245878480857701</v>
      </c>
      <c r="F4281">
        <v>-21.8562068025822</v>
      </c>
      <c r="G4281" s="12">
        <f>D4281/ABS(F4281)</f>
        <v>-0.19460650524909276</v>
      </c>
      <c r="H4281" s="12">
        <f>E4281/ABS(F4281)</f>
        <v>0.19329007481694657</v>
      </c>
      <c r="I4281" s="48">
        <f>C4281/B4281</f>
        <v>0.5478723404255319</v>
      </c>
      <c r="J4281" s="48" t="str">
        <f>LEFT(A4281,FIND("_",A4281,6)-1)</f>
        <v>entry25</v>
      </c>
      <c r="AA4281" s="26"/>
      <c r="AB4281" s="27"/>
      <c r="AC4281" s="27"/>
      <c r="AD4281" s="27"/>
    </row>
    <row r="4282" spans="1:30">
      <c r="A4282" t="s">
        <v>41742</v>
      </c>
      <c r="B4282">
        <v>188</v>
      </c>
      <c r="C4282">
        <v>103</v>
      </c>
      <c r="D4282">
        <v>-4.25336002385197</v>
      </c>
      <c r="E4282">
        <v>4.2245878480857701</v>
      </c>
      <c r="F4282">
        <v>-21.8562068025822</v>
      </c>
      <c r="G4282" s="12">
        <f>D4282/ABS(F4282)</f>
        <v>-0.19460650524909276</v>
      </c>
      <c r="H4282" s="12">
        <f>E4282/ABS(F4282)</f>
        <v>0.19329007481694657</v>
      </c>
      <c r="I4282" s="48">
        <f>C4282/B4282</f>
        <v>0.5478723404255319</v>
      </c>
      <c r="J4282" s="48" t="str">
        <f>LEFT(A4282,FIND("_",A4282,6)-1)</f>
        <v>entry25</v>
      </c>
      <c r="AA4282" s="26"/>
      <c r="AB4282" s="27"/>
      <c r="AC4282" s="27"/>
      <c r="AD4282" s="27"/>
    </row>
    <row r="4283" spans="1:30">
      <c r="A4283" s="12" t="s">
        <v>1494</v>
      </c>
      <c r="B4283" s="12">
        <v>224</v>
      </c>
      <c r="C4283" s="12">
        <v>144</v>
      </c>
      <c r="D4283" s="12">
        <v>-9.1036601011740697</v>
      </c>
      <c r="E4283" s="12">
        <v>30.116339898825899</v>
      </c>
      <c r="F4283" s="12">
        <v>-45.939999999999898</v>
      </c>
      <c r="G4283" s="12">
        <f>D4283/ABS(F4283)</f>
        <v>-0.19816412932464278</v>
      </c>
      <c r="H4283" s="12">
        <f>E4283/ABS(F4283)</f>
        <v>0.65555811708371714</v>
      </c>
      <c r="I4283" s="48">
        <f>C4283/B4283</f>
        <v>0.6428571428571429</v>
      </c>
      <c r="J4283" s="48" t="str">
        <f>LEFT(A4283,FIND("_",A4283,6)-1)</f>
        <v>entry16</v>
      </c>
      <c r="AA4283" s="26"/>
      <c r="AB4283" s="27"/>
      <c r="AC4283" s="27"/>
      <c r="AD4283" s="27"/>
    </row>
    <row r="4284" spans="1:30">
      <c r="A4284" s="12" t="s">
        <v>30714</v>
      </c>
      <c r="B4284" s="12">
        <v>326</v>
      </c>
      <c r="C4284" s="12">
        <v>139</v>
      </c>
      <c r="D4284" s="12">
        <v>-3.3999999999999901</v>
      </c>
      <c r="E4284" s="12">
        <v>6.89</v>
      </c>
      <c r="F4284" s="12">
        <v>-17.14</v>
      </c>
      <c r="G4284" s="12">
        <f>D4284/ABS(F4284)</f>
        <v>-0.19836639439906592</v>
      </c>
      <c r="H4284" s="12">
        <f>E4284/ABS(F4284)</f>
        <v>0.40198366394399065</v>
      </c>
      <c r="I4284" s="48">
        <f>C4284/B4284</f>
        <v>0.42638036809815949</v>
      </c>
      <c r="J4284" s="48" t="str">
        <f>LEFT(A4284,FIND("_",A4284,6)-1)</f>
        <v>entry5</v>
      </c>
      <c r="AA4284" s="26"/>
      <c r="AB4284" s="27"/>
      <c r="AC4284" s="27"/>
      <c r="AD4284" s="27"/>
    </row>
    <row r="4285" spans="1:30">
      <c r="A4285" t="s">
        <v>41434</v>
      </c>
      <c r="B4285">
        <v>49</v>
      </c>
      <c r="C4285">
        <v>21</v>
      </c>
      <c r="D4285">
        <v>-5.0789664217243997</v>
      </c>
      <c r="E4285">
        <v>10.18</v>
      </c>
      <c r="F4285">
        <v>-25.5013670549809</v>
      </c>
      <c r="G4285" s="12">
        <f>D4285/ABS(F4285)</f>
        <v>-0.19916447658567313</v>
      </c>
      <c r="H4285" s="12">
        <f>E4285/ABS(F4285)</f>
        <v>0.3991942854691648</v>
      </c>
      <c r="I4285" s="48">
        <f>C4285/B4285</f>
        <v>0.42857142857142855</v>
      </c>
      <c r="J4285" s="48" t="str">
        <f>LEFT(A4285,FIND("_",A4285,6)-1)</f>
        <v>entry23</v>
      </c>
      <c r="AA4285" s="26"/>
      <c r="AB4285" s="27"/>
      <c r="AC4285" s="27"/>
      <c r="AD4285" s="27"/>
    </row>
    <row r="4286" spans="1:30">
      <c r="A4286" t="s">
        <v>41458</v>
      </c>
      <c r="B4286">
        <v>49</v>
      </c>
      <c r="C4286">
        <v>21</v>
      </c>
      <c r="D4286">
        <v>-5.0789664217243997</v>
      </c>
      <c r="E4286">
        <v>10.18</v>
      </c>
      <c r="F4286">
        <v>-25.5013670549809</v>
      </c>
      <c r="G4286" s="12">
        <f>D4286/ABS(F4286)</f>
        <v>-0.19916447658567313</v>
      </c>
      <c r="H4286" s="12">
        <f>E4286/ABS(F4286)</f>
        <v>0.3991942854691648</v>
      </c>
      <c r="I4286" s="48">
        <f>C4286/B4286</f>
        <v>0.42857142857142855</v>
      </c>
      <c r="J4286" s="48" t="str">
        <f>LEFT(A4286,FIND("_",A4286,6)-1)</f>
        <v>entry23</v>
      </c>
      <c r="AA4286" s="26"/>
      <c r="AB4286" s="27"/>
      <c r="AC4286" s="27"/>
      <c r="AD4286" s="27"/>
    </row>
    <row r="4287" spans="1:30">
      <c r="A4287" s="12" t="s">
        <v>30990</v>
      </c>
      <c r="B4287" s="12">
        <v>297</v>
      </c>
      <c r="C4287" s="12">
        <v>135</v>
      </c>
      <c r="D4287" s="12">
        <v>-8.1500000000000199</v>
      </c>
      <c r="E4287" s="12">
        <v>4.0199999999999996</v>
      </c>
      <c r="F4287" s="12">
        <v>-40.53</v>
      </c>
      <c r="G4287" s="12">
        <f>D4287/ABS(F4287)</f>
        <v>-0.20108561559338811</v>
      </c>
      <c r="H4287" s="12">
        <f>E4287/ABS(F4287)</f>
        <v>9.9185788304959277E-2</v>
      </c>
      <c r="I4287" s="48">
        <f>C4287/B4287</f>
        <v>0.45454545454545453</v>
      </c>
      <c r="J4287" s="48" t="str">
        <f>LEFT(A4287,FIND("_",A4287,6)-1)</f>
        <v>entry6</v>
      </c>
      <c r="AA4287" s="26"/>
      <c r="AB4287" s="27"/>
      <c r="AC4287" s="27"/>
      <c r="AD4287" s="27"/>
    </row>
    <row r="4288" spans="1:30">
      <c r="A4288" s="12" t="s">
        <v>31026</v>
      </c>
      <c r="B4288" s="12">
        <v>289</v>
      </c>
      <c r="C4288" s="12">
        <v>118</v>
      </c>
      <c r="D4288" s="12">
        <v>-13.333475648410399</v>
      </c>
      <c r="E4288" s="12">
        <v>11.8230999909734</v>
      </c>
      <c r="F4288" s="12">
        <v>-65.31</v>
      </c>
      <c r="G4288" s="12">
        <f>D4288/ABS(F4288)</f>
        <v>-0.20415672406079313</v>
      </c>
      <c r="H4288" s="12">
        <f>E4288/ABS(F4288)</f>
        <v>0.18103046992762822</v>
      </c>
      <c r="I4288" s="48">
        <f>C4288/B4288</f>
        <v>0.40830449826989618</v>
      </c>
      <c r="J4288" s="48" t="str">
        <f>LEFT(A4288,FIND("_",A4288,6)-1)</f>
        <v>entry6</v>
      </c>
      <c r="AA4288" s="26"/>
      <c r="AB4288" s="27"/>
      <c r="AC4288" s="27"/>
      <c r="AD4288" s="27"/>
    </row>
    <row r="4289" spans="1:30">
      <c r="A4289" s="12" t="s">
        <v>30636</v>
      </c>
      <c r="B4289" s="12">
        <v>298</v>
      </c>
      <c r="C4289" s="12">
        <v>117</v>
      </c>
      <c r="D4289" s="12">
        <v>-10.91</v>
      </c>
      <c r="E4289" s="12">
        <v>14.78</v>
      </c>
      <c r="F4289" s="12">
        <v>-53.32</v>
      </c>
      <c r="G4289" s="12">
        <f>D4289/ABS(F4289)</f>
        <v>-0.20461365341335333</v>
      </c>
      <c r="H4289" s="12">
        <f>E4289/ABS(F4289)</f>
        <v>0.27719429857464367</v>
      </c>
      <c r="I4289" s="48">
        <f>C4289/B4289</f>
        <v>0.39261744966442952</v>
      </c>
      <c r="J4289" s="48" t="str">
        <f>LEFT(A4289,FIND("_",A4289,6)-1)</f>
        <v>entry4</v>
      </c>
      <c r="AA4289" s="26"/>
      <c r="AB4289" s="27"/>
      <c r="AC4289" s="27"/>
      <c r="AD4289" s="27"/>
    </row>
    <row r="4290" spans="1:30">
      <c r="A4290" s="12" t="s">
        <v>30566</v>
      </c>
      <c r="B4290" s="12">
        <v>287</v>
      </c>
      <c r="C4290" s="12">
        <v>103</v>
      </c>
      <c r="D4290" s="12">
        <v>-3.9381534893138199</v>
      </c>
      <c r="E4290" s="12">
        <v>5.63</v>
      </c>
      <c r="F4290" s="12">
        <v>-19.204096596489698</v>
      </c>
      <c r="G4290" s="12">
        <f>D4290/ABS(F4290)</f>
        <v>-0.20506840660412382</v>
      </c>
      <c r="H4290" s="12">
        <f>E4290/ABS(F4290)</f>
        <v>0.29316661534753491</v>
      </c>
      <c r="I4290" s="48">
        <f>C4290/B4290</f>
        <v>0.35888501742160278</v>
      </c>
      <c r="J4290" s="48" t="str">
        <f>LEFT(A4290,FIND("_",A4290,6)-1)</f>
        <v>entry4</v>
      </c>
      <c r="AA4290" s="26"/>
      <c r="AB4290" s="27"/>
      <c r="AC4290" s="27"/>
      <c r="AD4290" s="27"/>
    </row>
    <row r="4291" spans="1:30">
      <c r="A4291" t="s">
        <v>41475</v>
      </c>
      <c r="B4291">
        <v>150</v>
      </c>
      <c r="C4291">
        <v>84</v>
      </c>
      <c r="D4291">
        <v>-7.6057226208511599</v>
      </c>
      <c r="E4291">
        <v>22.5742773791488</v>
      </c>
      <c r="F4291">
        <v>-37.08</v>
      </c>
      <c r="G4291" s="12">
        <f>D4291/ABS(F4291)</f>
        <v>-0.20511657553536031</v>
      </c>
      <c r="H4291" s="12">
        <f>E4291/ABS(F4291)</f>
        <v>0.60879928206981659</v>
      </c>
      <c r="I4291" s="48">
        <f>C4291/B4291</f>
        <v>0.56000000000000005</v>
      </c>
      <c r="J4291" s="48" t="str">
        <f>LEFT(A4291,FIND("_",A4291,6)-1)</f>
        <v>entry24</v>
      </c>
      <c r="AA4291" s="26"/>
      <c r="AB4291" s="27"/>
      <c r="AC4291" s="27"/>
      <c r="AD4291" s="27"/>
    </row>
    <row r="4292" spans="1:30">
      <c r="A4292" s="12" t="s">
        <v>1491</v>
      </c>
      <c r="B4292" s="12">
        <v>235</v>
      </c>
      <c r="C4292" s="12">
        <v>144</v>
      </c>
      <c r="D4292" s="12">
        <v>-14.1767932387594</v>
      </c>
      <c r="E4292" s="12">
        <v>47.335183005640999</v>
      </c>
      <c r="F4292" s="12">
        <v>-69.104136696762197</v>
      </c>
      <c r="G4292" s="12">
        <f>D4292/ABS(F4292)</f>
        <v>-0.20515115181843577</v>
      </c>
      <c r="H4292" s="12">
        <f>E4292/ABS(F4292)</f>
        <v>0.68498334930879534</v>
      </c>
      <c r="I4292" s="48">
        <f>C4292/B4292</f>
        <v>0.61276595744680851</v>
      </c>
      <c r="J4292" s="48" t="str">
        <f>LEFT(A4292,FIND("_",A4292,6)-1)</f>
        <v>entry16</v>
      </c>
      <c r="AA4292" s="26"/>
      <c r="AB4292" s="27"/>
      <c r="AC4292" s="27"/>
      <c r="AD4292" s="27"/>
    </row>
    <row r="4293" spans="1:30">
      <c r="A4293" s="12" t="s">
        <v>1519</v>
      </c>
      <c r="B4293" s="12">
        <v>235</v>
      </c>
      <c r="C4293" s="12">
        <v>131</v>
      </c>
      <c r="D4293" s="12">
        <v>-14.2756825064737</v>
      </c>
      <c r="E4293" s="12">
        <v>34.26</v>
      </c>
      <c r="F4293" s="12">
        <v>-69.000993072319602</v>
      </c>
      <c r="G4293" s="12">
        <f>D4293/ABS(F4293)</f>
        <v>-0.20689097172139867</v>
      </c>
      <c r="H4293" s="12">
        <f>E4293/ABS(F4293)</f>
        <v>0.49651459311741009</v>
      </c>
      <c r="I4293" s="48">
        <f>C4293/B4293</f>
        <v>0.55744680851063833</v>
      </c>
      <c r="J4293" s="48" t="str">
        <f>LEFT(A4293,FIND("_",A4293,6)-1)</f>
        <v>entry16</v>
      </c>
      <c r="AA4293" s="26"/>
      <c r="AB4293" s="27"/>
      <c r="AC4293" s="27"/>
      <c r="AD4293" s="27"/>
    </row>
    <row r="4294" spans="1:30">
      <c r="A4294" s="12" t="s">
        <v>1530</v>
      </c>
      <c r="B4294" s="12">
        <v>235</v>
      </c>
      <c r="C4294" s="12">
        <v>126</v>
      </c>
      <c r="D4294" s="12">
        <v>-20.944779731101399</v>
      </c>
      <c r="E4294" s="12">
        <v>42.339999999999897</v>
      </c>
      <c r="F4294" s="12">
        <v>-101.19477973110099</v>
      </c>
      <c r="G4294" s="12">
        <f>D4294/ABS(F4294)</f>
        <v>-0.20697490312006947</v>
      </c>
      <c r="H4294" s="12">
        <f>E4294/ABS(F4294)</f>
        <v>0.41840102930711959</v>
      </c>
      <c r="I4294" s="48">
        <f>C4294/B4294</f>
        <v>0.53617021276595744</v>
      </c>
      <c r="J4294" s="48" t="str">
        <f>LEFT(A4294,FIND("_",A4294,6)-1)</f>
        <v>entry16</v>
      </c>
      <c r="AA4294" s="26"/>
      <c r="AB4294" s="27"/>
      <c r="AC4294" s="27"/>
      <c r="AD4294" s="27"/>
    </row>
    <row r="4295" spans="1:30">
      <c r="A4295" s="12" t="s">
        <v>1011</v>
      </c>
      <c r="B4295" s="12">
        <v>100</v>
      </c>
      <c r="C4295" s="12">
        <v>49</v>
      </c>
      <c r="D4295" s="12">
        <v>-2.2740979331931501</v>
      </c>
      <c r="E4295" s="12">
        <v>5.6756890515473399</v>
      </c>
      <c r="F4295" s="12">
        <v>-10.8897869847405</v>
      </c>
      <c r="G4295" s="12">
        <f>D4295/ABS(F4295)</f>
        <v>-0.20882850476136666</v>
      </c>
      <c r="H4295" s="12">
        <f>E4295/ABS(F4295)</f>
        <v>0.52119376251349048</v>
      </c>
      <c r="I4295" s="48">
        <f>C4295/B4295</f>
        <v>0.49</v>
      </c>
      <c r="J4295" s="48" t="str">
        <f>LEFT(A4295,FIND("_",A4295,6)-1)</f>
        <v>entry13</v>
      </c>
      <c r="AA4295" s="26"/>
      <c r="AB4295" s="27"/>
      <c r="AC4295" s="27"/>
      <c r="AD4295" s="27"/>
    </row>
    <row r="4296" spans="1:30">
      <c r="A4296" s="12" t="s">
        <v>30298</v>
      </c>
      <c r="B4296" s="12">
        <v>287</v>
      </c>
      <c r="C4296" s="12">
        <v>102</v>
      </c>
      <c r="D4296" s="12">
        <v>-5.1366840393538498</v>
      </c>
      <c r="E4296" s="12">
        <v>12.3333159606461</v>
      </c>
      <c r="F4296" s="12">
        <v>-24.4299999999999</v>
      </c>
      <c r="G4296" s="12">
        <f>D4296/ABS(F4296)</f>
        <v>-0.2102613196624589</v>
      </c>
      <c r="H4296" s="12">
        <f>E4296/ABS(F4296)</f>
        <v>0.50484306019836889</v>
      </c>
      <c r="I4296" s="48">
        <f>C4296/B4296</f>
        <v>0.35540069686411152</v>
      </c>
      <c r="J4296" s="48" t="str">
        <f>LEFT(A4296,FIND("_",A4296,6)-1)</f>
        <v>entry2</v>
      </c>
      <c r="AA4296" s="26"/>
      <c r="AB4296" s="27"/>
      <c r="AC4296" s="27"/>
      <c r="AD4296" s="27"/>
    </row>
    <row r="4297" spans="1:30">
      <c r="A4297" s="12" t="s">
        <v>30878</v>
      </c>
      <c r="B4297" s="12">
        <v>297</v>
      </c>
      <c r="C4297" s="12">
        <v>187</v>
      </c>
      <c r="D4297" s="12">
        <v>-4.24</v>
      </c>
      <c r="E4297" s="12">
        <v>3.36</v>
      </c>
      <c r="F4297" s="12">
        <v>-20.05</v>
      </c>
      <c r="G4297" s="12">
        <f>D4297/ABS(F4297)</f>
        <v>-0.21147132169576061</v>
      </c>
      <c r="H4297" s="12">
        <f>E4297/ABS(F4297)</f>
        <v>0.16758104738154611</v>
      </c>
      <c r="I4297" s="48">
        <f>C4297/B4297</f>
        <v>0.62962962962962965</v>
      </c>
      <c r="J4297" s="48" t="str">
        <f>LEFT(A4297,FIND("_",A4297,6)-1)</f>
        <v>entry6</v>
      </c>
      <c r="AA4297" s="26"/>
      <c r="AB4297" s="27"/>
      <c r="AC4297" s="27"/>
      <c r="AD4297" s="27"/>
    </row>
    <row r="4298" spans="1:30">
      <c r="A4298" s="12" t="s">
        <v>1524</v>
      </c>
      <c r="B4298" s="12">
        <v>235</v>
      </c>
      <c r="C4298" s="12">
        <v>130</v>
      </c>
      <c r="D4298" s="12">
        <v>-15.429585748977299</v>
      </c>
      <c r="E4298" s="12">
        <v>34.26</v>
      </c>
      <c r="F4298" s="12">
        <v>-72.960993072319596</v>
      </c>
      <c r="G4298" s="12">
        <f>D4298/ABS(F4298)</f>
        <v>-0.21147718937547019</v>
      </c>
      <c r="H4298" s="12">
        <f>E4298/ABS(F4298)</f>
        <v>0.46956597706998282</v>
      </c>
      <c r="I4298" s="48">
        <f>C4298/B4298</f>
        <v>0.55319148936170215</v>
      </c>
      <c r="J4298" s="48" t="str">
        <f>LEFT(A4298,FIND("_",A4298,6)-1)</f>
        <v>entry16</v>
      </c>
      <c r="AA4298" s="26"/>
      <c r="AB4298" s="27"/>
      <c r="AC4298" s="27"/>
      <c r="AD4298" s="27"/>
    </row>
    <row r="4299" spans="1:30">
      <c r="A4299" s="12" t="s">
        <v>1525</v>
      </c>
      <c r="B4299" s="12">
        <v>235</v>
      </c>
      <c r="C4299" s="12">
        <v>130</v>
      </c>
      <c r="D4299" s="12">
        <v>-15.429585748977299</v>
      </c>
      <c r="E4299" s="12">
        <v>34.26</v>
      </c>
      <c r="F4299" s="12">
        <v>-72.960993072319596</v>
      </c>
      <c r="G4299" s="12">
        <f>D4299/ABS(F4299)</f>
        <v>-0.21147718937547019</v>
      </c>
      <c r="H4299" s="12">
        <f>E4299/ABS(F4299)</f>
        <v>0.46956597706998282</v>
      </c>
      <c r="I4299" s="48">
        <f>C4299/B4299</f>
        <v>0.55319148936170215</v>
      </c>
      <c r="J4299" s="48" t="str">
        <f>LEFT(A4299,FIND("_",A4299,6)-1)</f>
        <v>entry16</v>
      </c>
      <c r="AA4299" s="26"/>
      <c r="AB4299" s="27"/>
      <c r="AC4299" s="27"/>
      <c r="AD4299" s="27"/>
    </row>
    <row r="4300" spans="1:30">
      <c r="A4300" t="s">
        <v>41393</v>
      </c>
      <c r="B4300">
        <v>47</v>
      </c>
      <c r="C4300">
        <v>31</v>
      </c>
      <c r="D4300">
        <v>-11.11</v>
      </c>
      <c r="E4300">
        <v>29.219999999999899</v>
      </c>
      <c r="F4300">
        <v>-52.49</v>
      </c>
      <c r="G4300" s="12">
        <f>D4300/ABS(F4300)</f>
        <v>-0.21165936368832156</v>
      </c>
      <c r="H4300" s="12">
        <f>E4300/ABS(F4300)</f>
        <v>0.55667746237378357</v>
      </c>
      <c r="I4300" s="48">
        <f>C4300/B4300</f>
        <v>0.65957446808510634</v>
      </c>
      <c r="J4300" s="48" t="str">
        <f>LEFT(A4300,FIND("_",A4300,6)-1)</f>
        <v>entry23</v>
      </c>
      <c r="AA4300" s="26"/>
      <c r="AB4300" s="27"/>
      <c r="AC4300" s="27"/>
      <c r="AD4300" s="27"/>
    </row>
    <row r="4301" spans="1:30">
      <c r="A4301" s="12" t="s">
        <v>30887</v>
      </c>
      <c r="B4301" s="12">
        <v>297</v>
      </c>
      <c r="C4301" s="12">
        <v>168</v>
      </c>
      <c r="D4301" s="12">
        <v>-4.6099999999999799</v>
      </c>
      <c r="E4301" s="12">
        <v>5.07</v>
      </c>
      <c r="F4301" s="12">
        <v>-21.749999999999901</v>
      </c>
      <c r="G4301" s="12">
        <f>D4301/ABS(F4301)</f>
        <v>-0.2119540229885058</v>
      </c>
      <c r="H4301" s="12">
        <f>E4301/ABS(F4301)</f>
        <v>0.23310344827586316</v>
      </c>
      <c r="I4301" s="48">
        <f>C4301/B4301</f>
        <v>0.56565656565656564</v>
      </c>
      <c r="J4301" s="48" t="str">
        <f>LEFT(A4301,FIND("_",A4301,6)-1)</f>
        <v>entry6</v>
      </c>
      <c r="AA4301" s="26"/>
      <c r="AB4301" s="27"/>
      <c r="AC4301" s="27"/>
      <c r="AD4301" s="27"/>
    </row>
    <row r="4302" spans="1:30">
      <c r="A4302" s="12" t="s">
        <v>1085</v>
      </c>
      <c r="B4302" s="12">
        <v>56</v>
      </c>
      <c r="C4302" s="12">
        <v>30</v>
      </c>
      <c r="D4302" s="12">
        <v>-3.1334101491452602</v>
      </c>
      <c r="E4302" s="12">
        <v>6.2102731198215997</v>
      </c>
      <c r="F4302" s="12">
        <v>-14.5636832689668</v>
      </c>
      <c r="G4302" s="12">
        <f>D4302/ABS(F4302)</f>
        <v>-0.21515231355121028</v>
      </c>
      <c r="H4302" s="12">
        <f>E4302/ABS(F4302)</f>
        <v>0.42642187454425318</v>
      </c>
      <c r="I4302" s="48">
        <f>C4302/B4302</f>
        <v>0.5357142857142857</v>
      </c>
      <c r="J4302" s="48" t="str">
        <f>LEFT(A4302,FIND("_",A4302,6)-1)</f>
        <v>entry14</v>
      </c>
      <c r="AA4302" s="26"/>
      <c r="AB4302" s="27"/>
      <c r="AC4302" s="27"/>
      <c r="AD4302" s="27"/>
    </row>
    <row r="4303" spans="1:30">
      <c r="A4303" s="12" t="s">
        <v>1086</v>
      </c>
      <c r="B4303" s="12">
        <v>56</v>
      </c>
      <c r="C4303" s="12">
        <v>30</v>
      </c>
      <c r="D4303" s="12">
        <v>-3.1334101491452602</v>
      </c>
      <c r="E4303" s="12">
        <v>6.2102731198215997</v>
      </c>
      <c r="F4303" s="12">
        <v>-14.5636832689668</v>
      </c>
      <c r="G4303" s="12">
        <f>D4303/ABS(F4303)</f>
        <v>-0.21515231355121028</v>
      </c>
      <c r="H4303" s="12">
        <f>E4303/ABS(F4303)</f>
        <v>0.42642187454425318</v>
      </c>
      <c r="I4303" s="48">
        <f>C4303/B4303</f>
        <v>0.5357142857142857</v>
      </c>
      <c r="J4303" s="48" t="str">
        <f>LEFT(A4303,FIND("_",A4303,6)-1)</f>
        <v>entry14</v>
      </c>
      <c r="AA4303" s="26"/>
      <c r="AB4303" s="27"/>
      <c r="AC4303" s="27"/>
      <c r="AD4303" s="27"/>
    </row>
    <row r="4304" spans="1:30">
      <c r="A4304" s="12" t="s">
        <v>30762</v>
      </c>
      <c r="B4304" s="12">
        <v>324</v>
      </c>
      <c r="C4304" s="12">
        <v>126</v>
      </c>
      <c r="D4304" s="12">
        <v>-3.7609413799496698</v>
      </c>
      <c r="E4304" s="12">
        <v>10.1299999999999</v>
      </c>
      <c r="F4304" s="12">
        <v>-17.470941379949601</v>
      </c>
      <c r="G4304" s="12">
        <f>D4304/ABS(F4304)</f>
        <v>-0.21526838755614433</v>
      </c>
      <c r="H4304" s="12">
        <f>E4304/ABS(F4304)</f>
        <v>0.57981992954458195</v>
      </c>
      <c r="I4304" s="48">
        <f>C4304/B4304</f>
        <v>0.3888888888888889</v>
      </c>
      <c r="J4304" s="48" t="str">
        <f>LEFT(A4304,FIND("_",A4304,6)-1)</f>
        <v>entry5</v>
      </c>
      <c r="AA4304" s="26"/>
      <c r="AB4304" s="27"/>
      <c r="AC4304" s="27"/>
      <c r="AD4304" s="27"/>
    </row>
    <row r="4305" spans="1:30">
      <c r="A4305" s="12" t="s">
        <v>30987</v>
      </c>
      <c r="B4305" s="12">
        <v>297</v>
      </c>
      <c r="C4305" s="12">
        <v>179</v>
      </c>
      <c r="D4305" s="12">
        <v>-9.0899999999999892</v>
      </c>
      <c r="E4305" s="12">
        <v>9.6199999999999992</v>
      </c>
      <c r="F4305" s="12">
        <v>-42.159999999999897</v>
      </c>
      <c r="G4305" s="12">
        <f>D4305/ABS(F4305)</f>
        <v>-0.21560721062618624</v>
      </c>
      <c r="H4305" s="12">
        <f>E4305/ABS(F4305)</f>
        <v>0.22817836812144265</v>
      </c>
      <c r="I4305" s="48">
        <f>C4305/B4305</f>
        <v>0.60269360269360273</v>
      </c>
      <c r="J4305" s="48" t="str">
        <f>LEFT(A4305,FIND("_",A4305,6)-1)</f>
        <v>entry6</v>
      </c>
      <c r="AA4305" s="26"/>
      <c r="AB4305" s="27"/>
      <c r="AC4305" s="27"/>
      <c r="AD4305" s="27"/>
    </row>
    <row r="4306" spans="1:30">
      <c r="A4306" s="12" t="s">
        <v>1089</v>
      </c>
      <c r="B4306" s="12">
        <v>52</v>
      </c>
      <c r="C4306" s="12">
        <v>26</v>
      </c>
      <c r="D4306" s="12">
        <v>-3.4299999999999899</v>
      </c>
      <c r="E4306" s="12">
        <v>6.3399999999999901</v>
      </c>
      <c r="F4306" s="12">
        <v>-15.79</v>
      </c>
      <c r="G4306" s="12">
        <f>D4306/ABS(F4306)</f>
        <v>-0.21722609246358393</v>
      </c>
      <c r="H4306" s="12">
        <f>E4306/ABS(F4306)</f>
        <v>0.40151994933502155</v>
      </c>
      <c r="I4306" s="48">
        <f>C4306/B4306</f>
        <v>0.5</v>
      </c>
      <c r="J4306" s="48" t="str">
        <f>LEFT(A4306,FIND("_",A4306,6)-1)</f>
        <v>entry14</v>
      </c>
      <c r="AA4306" s="26"/>
      <c r="AB4306" s="27"/>
      <c r="AC4306" s="27"/>
      <c r="AD4306" s="27"/>
    </row>
    <row r="4307" spans="1:30">
      <c r="A4307" s="12" t="s">
        <v>1405</v>
      </c>
      <c r="B4307" s="12">
        <v>191</v>
      </c>
      <c r="C4307" s="12">
        <v>98</v>
      </c>
      <c r="D4307" s="12">
        <v>-14.8399999999999</v>
      </c>
      <c r="E4307" s="12">
        <v>30.88</v>
      </c>
      <c r="F4307" s="12">
        <v>-67.509999999999906</v>
      </c>
      <c r="G4307" s="12">
        <f>D4307/ABS(F4307)</f>
        <v>-0.21981928603169784</v>
      </c>
      <c r="H4307" s="12">
        <f>E4307/ABS(F4307)</f>
        <v>0.45741371648644708</v>
      </c>
      <c r="I4307" s="48">
        <f>C4307/B4307</f>
        <v>0.51308900523560208</v>
      </c>
      <c r="J4307" s="48" t="str">
        <f>LEFT(A4307,FIND("_",A4307,6)-1)</f>
        <v>entry15</v>
      </c>
      <c r="AA4307" s="26"/>
      <c r="AB4307" s="27"/>
      <c r="AC4307" s="27"/>
      <c r="AD4307" s="27"/>
    </row>
    <row r="4308" spans="1:30">
      <c r="A4308" s="12" t="s">
        <v>30599</v>
      </c>
      <c r="B4308" s="12">
        <v>298</v>
      </c>
      <c r="C4308" s="12">
        <v>142</v>
      </c>
      <c r="D4308" s="12">
        <v>-22.88</v>
      </c>
      <c r="E4308" s="12">
        <v>24.74</v>
      </c>
      <c r="F4308" s="12">
        <v>-104</v>
      </c>
      <c r="G4308" s="12">
        <f>D4308/ABS(F4308)</f>
        <v>-0.22</v>
      </c>
      <c r="H4308" s="12">
        <f>E4308/ABS(F4308)</f>
        <v>0.23788461538461536</v>
      </c>
      <c r="I4308" s="48">
        <f>C4308/B4308</f>
        <v>0.47651006711409394</v>
      </c>
      <c r="J4308" s="48" t="str">
        <f>LEFT(A4308,FIND("_",A4308,6)-1)</f>
        <v>entry4</v>
      </c>
      <c r="AA4308" s="26"/>
      <c r="AB4308" s="27"/>
      <c r="AC4308" s="27"/>
      <c r="AD4308" s="27"/>
    </row>
    <row r="4309" spans="1:30">
      <c r="A4309" t="s">
        <v>41465</v>
      </c>
      <c r="B4309">
        <v>49</v>
      </c>
      <c r="C4309">
        <v>33</v>
      </c>
      <c r="D4309">
        <v>-15.3189664217243</v>
      </c>
      <c r="E4309">
        <v>25.29</v>
      </c>
      <c r="F4309">
        <v>-69.348966421724398</v>
      </c>
      <c r="G4309" s="12">
        <f>D4309/ABS(F4309)</f>
        <v>-0.22089682387718254</v>
      </c>
      <c r="H4309" s="12">
        <f>E4309/ABS(F4309)</f>
        <v>0.3646773889347773</v>
      </c>
      <c r="I4309" s="48">
        <f>C4309/B4309</f>
        <v>0.67346938775510201</v>
      </c>
      <c r="J4309" s="48" t="str">
        <f>LEFT(A4309,FIND("_",A4309,6)-1)</f>
        <v>entry23</v>
      </c>
      <c r="AA4309" s="26"/>
      <c r="AB4309" s="27"/>
      <c r="AC4309" s="27"/>
      <c r="AD4309" s="27"/>
    </row>
    <row r="4310" spans="1:30">
      <c r="A4310" t="s">
        <v>41389</v>
      </c>
      <c r="B4310">
        <v>47</v>
      </c>
      <c r="C4310">
        <v>33</v>
      </c>
      <c r="D4310">
        <v>-11.44</v>
      </c>
      <c r="E4310">
        <v>30.469999999999899</v>
      </c>
      <c r="F4310">
        <v>-51.73</v>
      </c>
      <c r="G4310" s="12">
        <f>D4310/ABS(F4310)</f>
        <v>-0.22114826986274888</v>
      </c>
      <c r="H4310" s="12">
        <f>E4310/ABS(F4310)</f>
        <v>0.58901991107674267</v>
      </c>
      <c r="I4310" s="48">
        <f>C4310/B4310</f>
        <v>0.7021276595744681</v>
      </c>
      <c r="J4310" s="48" t="str">
        <f>LEFT(A4310,FIND("_",A4310,6)-1)</f>
        <v>entry23</v>
      </c>
      <c r="AA4310" s="26"/>
      <c r="AB4310" s="27"/>
      <c r="AC4310" s="27"/>
      <c r="AD4310" s="27"/>
    </row>
    <row r="4311" spans="1:30">
      <c r="A4311" t="s">
        <v>41413</v>
      </c>
      <c r="B4311">
        <v>47</v>
      </c>
      <c r="C4311">
        <v>33</v>
      </c>
      <c r="D4311">
        <v>-11.44</v>
      </c>
      <c r="E4311">
        <v>30.469999999999899</v>
      </c>
      <c r="F4311">
        <v>-51.73</v>
      </c>
      <c r="G4311" s="12">
        <f>D4311/ABS(F4311)</f>
        <v>-0.22114826986274888</v>
      </c>
      <c r="H4311" s="12">
        <f>E4311/ABS(F4311)</f>
        <v>0.58901991107674267</v>
      </c>
      <c r="I4311" s="48">
        <f>C4311/B4311</f>
        <v>0.7021276595744681</v>
      </c>
      <c r="J4311" s="48" t="str">
        <f>LEFT(A4311,FIND("_",A4311,6)-1)</f>
        <v>entry23</v>
      </c>
      <c r="AA4311" s="26"/>
      <c r="AB4311" s="27"/>
      <c r="AC4311" s="27"/>
      <c r="AD4311" s="27"/>
    </row>
    <row r="4312" spans="1:30">
      <c r="A4312" t="s">
        <v>41706</v>
      </c>
      <c r="B4312">
        <v>188</v>
      </c>
      <c r="C4312">
        <v>104</v>
      </c>
      <c r="D4312">
        <v>-4.7233600238519697</v>
      </c>
      <c r="E4312">
        <v>4.2245878480857701</v>
      </c>
      <c r="F4312">
        <v>-21.326206802582199</v>
      </c>
      <c r="G4312" s="12">
        <f>D4312/ABS(F4312)</f>
        <v>-0.22148148836670103</v>
      </c>
      <c r="H4312" s="12">
        <f>E4312/ABS(F4312)</f>
        <v>0.19809372980356979</v>
      </c>
      <c r="I4312" s="48">
        <f>C4312/B4312</f>
        <v>0.55319148936170215</v>
      </c>
      <c r="J4312" s="48" t="str">
        <f>LEFT(A4312,FIND("_",A4312,6)-1)</f>
        <v>entry25</v>
      </c>
      <c r="AA4312" s="26"/>
      <c r="AB4312" s="27"/>
      <c r="AC4312" s="27"/>
      <c r="AD4312" s="27"/>
    </row>
    <row r="4313" spans="1:30">
      <c r="A4313" t="s">
        <v>41350</v>
      </c>
      <c r="B4313">
        <v>49</v>
      </c>
      <c r="C4313">
        <v>23</v>
      </c>
      <c r="D4313">
        <v>-2.6716991936546699</v>
      </c>
      <c r="E4313">
        <v>3.4647804020169701</v>
      </c>
      <c r="F4313">
        <v>-12.0227963267047</v>
      </c>
      <c r="G4313" s="12">
        <f>D4313/ABS(F4313)</f>
        <v>-0.22221945053833825</v>
      </c>
      <c r="H4313" s="12">
        <f>E4313/ABS(F4313)</f>
        <v>0.28818423833073648</v>
      </c>
      <c r="I4313" s="48">
        <f>C4313/B4313</f>
        <v>0.46938775510204084</v>
      </c>
      <c r="J4313" s="48" t="str">
        <f>LEFT(A4313,FIND("_",A4313,6)-1)</f>
        <v>entry23</v>
      </c>
      <c r="AA4313" s="26"/>
      <c r="AB4313" s="27"/>
      <c r="AC4313" s="27"/>
      <c r="AD4313" s="27"/>
    </row>
    <row r="4314" spans="1:30">
      <c r="A4314" s="12" t="s">
        <v>30915</v>
      </c>
      <c r="B4314" s="12">
        <v>297</v>
      </c>
      <c r="C4314" s="12">
        <v>141</v>
      </c>
      <c r="D4314" s="12">
        <v>-2.95</v>
      </c>
      <c r="E4314" s="12">
        <v>0.74999999999999301</v>
      </c>
      <c r="F4314" s="12">
        <v>-13.2</v>
      </c>
      <c r="G4314" s="12">
        <f>D4314/ABS(F4314)</f>
        <v>-0.22348484848484851</v>
      </c>
      <c r="H4314" s="12">
        <f>E4314/ABS(F4314)</f>
        <v>5.6818181818181289E-2</v>
      </c>
      <c r="I4314" s="48">
        <f>C4314/B4314</f>
        <v>0.47474747474747475</v>
      </c>
      <c r="J4314" s="48" t="str">
        <f>LEFT(A4314,FIND("_",A4314,6)-1)</f>
        <v>entry6</v>
      </c>
      <c r="AA4314" s="26"/>
      <c r="AB4314" s="27"/>
      <c r="AC4314" s="27"/>
      <c r="AD4314" s="27"/>
    </row>
    <row r="4315" spans="1:30">
      <c r="A4315" s="12" t="s">
        <v>31751</v>
      </c>
      <c r="B4315" s="12">
        <v>284</v>
      </c>
      <c r="C4315" s="12">
        <v>147</v>
      </c>
      <c r="D4315" s="12">
        <v>-14.57</v>
      </c>
      <c r="E4315" s="12">
        <v>14.8799999999999</v>
      </c>
      <c r="F4315" s="12">
        <v>-64.150000000000006</v>
      </c>
      <c r="G4315" s="12">
        <f>D4315/ABS(F4315)</f>
        <v>-0.2271239282930631</v>
      </c>
      <c r="H4315" s="12">
        <f>E4315/ABS(F4315)</f>
        <v>0.23195635229929693</v>
      </c>
      <c r="I4315" s="48">
        <f>C4315/B4315</f>
        <v>0.51760563380281688</v>
      </c>
      <c r="J4315" s="48" t="str">
        <f>LEFT(A4315,FIND("_",A4315,6)-1)</f>
        <v>entry10</v>
      </c>
      <c r="AA4315" s="26"/>
      <c r="AB4315" s="27"/>
      <c r="AC4315" s="27"/>
      <c r="AD4315" s="27"/>
    </row>
    <row r="4316" spans="1:30">
      <c r="A4316" s="12" t="s">
        <v>30428</v>
      </c>
      <c r="B4316" s="12">
        <v>332</v>
      </c>
      <c r="C4316" s="12">
        <v>153</v>
      </c>
      <c r="D4316" s="12">
        <v>-13.6099999999999</v>
      </c>
      <c r="E4316" s="12">
        <v>33.349999999999902</v>
      </c>
      <c r="F4316" s="12">
        <v>-59.85</v>
      </c>
      <c r="G4316" s="12">
        <f>D4316/ABS(F4316)</f>
        <v>-0.22740183792815205</v>
      </c>
      <c r="H4316" s="12">
        <f>E4316/ABS(F4316)</f>
        <v>0.55722639933166085</v>
      </c>
      <c r="I4316" s="48">
        <f>C4316/B4316</f>
        <v>0.46084337349397592</v>
      </c>
      <c r="J4316" s="48" t="str">
        <f>LEFT(A4316,FIND("_",A4316,6)-1)</f>
        <v>entry3</v>
      </c>
      <c r="AA4316" s="26"/>
      <c r="AB4316" s="27"/>
      <c r="AC4316" s="27"/>
      <c r="AD4316" s="27"/>
    </row>
    <row r="4317" spans="1:30">
      <c r="A4317" s="12" t="s">
        <v>31303</v>
      </c>
      <c r="B4317" s="12">
        <v>298</v>
      </c>
      <c r="C4317" s="12">
        <v>126</v>
      </c>
      <c r="D4317" s="12">
        <v>-3.1</v>
      </c>
      <c r="E4317" s="12">
        <v>5.25</v>
      </c>
      <c r="F4317" s="12">
        <v>-13.6</v>
      </c>
      <c r="G4317" s="12">
        <f>D4317/ABS(F4317)</f>
        <v>-0.22794117647058826</v>
      </c>
      <c r="H4317" s="12">
        <f>E4317/ABS(F4317)</f>
        <v>0.3860294117647059</v>
      </c>
      <c r="I4317" s="48">
        <f>C4317/B4317</f>
        <v>0.42281879194630873</v>
      </c>
      <c r="J4317" s="48" t="str">
        <f>LEFT(A4317,FIND("_",A4317,6)-1)</f>
        <v>entry8</v>
      </c>
      <c r="AA4317" s="26"/>
      <c r="AB4317" s="27"/>
      <c r="AC4317" s="27"/>
      <c r="AD4317" s="27"/>
    </row>
    <row r="4318" spans="1:30">
      <c r="A4318" s="12" t="s">
        <v>30951</v>
      </c>
      <c r="B4318" s="12">
        <v>289</v>
      </c>
      <c r="C4318" s="12">
        <v>121</v>
      </c>
      <c r="D4318" s="12">
        <v>-4.1774603125742198</v>
      </c>
      <c r="E4318" s="12">
        <v>2.66</v>
      </c>
      <c r="F4318" s="12">
        <v>-18.317460312574202</v>
      </c>
      <c r="G4318" s="12">
        <f>D4318/ABS(F4318)</f>
        <v>-0.22805892527069163</v>
      </c>
      <c r="H4318" s="12">
        <f>E4318/ABS(F4318)</f>
        <v>0.14521663782036512</v>
      </c>
      <c r="I4318" s="48">
        <f>C4318/B4318</f>
        <v>0.41868512110726641</v>
      </c>
      <c r="J4318" s="48" t="str">
        <f>LEFT(A4318,FIND("_",A4318,6)-1)</f>
        <v>entry6</v>
      </c>
      <c r="AA4318" s="26"/>
      <c r="AB4318" s="27"/>
      <c r="AC4318" s="27"/>
      <c r="AD4318" s="27"/>
    </row>
    <row r="4319" spans="1:30">
      <c r="A4319" s="12" t="s">
        <v>30974</v>
      </c>
      <c r="B4319" s="12">
        <v>297</v>
      </c>
      <c r="C4319" s="12">
        <v>176</v>
      </c>
      <c r="D4319" s="12">
        <v>-8.28000000000001</v>
      </c>
      <c r="E4319" s="12">
        <v>5.8</v>
      </c>
      <c r="F4319" s="12">
        <v>-36.2899999999999</v>
      </c>
      <c r="G4319" s="12">
        <f>D4319/ABS(F4319)</f>
        <v>-0.22816202810691741</v>
      </c>
      <c r="H4319" s="12">
        <f>E4319/ABS(F4319)</f>
        <v>0.15982364287682602</v>
      </c>
      <c r="I4319" s="48">
        <f>C4319/B4319</f>
        <v>0.59259259259259256</v>
      </c>
      <c r="J4319" s="48" t="str">
        <f>LEFT(A4319,FIND("_",A4319,6)-1)</f>
        <v>entry6</v>
      </c>
      <c r="AA4319" s="26"/>
      <c r="AB4319" s="27"/>
      <c r="AC4319" s="27"/>
      <c r="AD4319" s="27"/>
    </row>
    <row r="4320" spans="1:30">
      <c r="A4320" s="12" t="s">
        <v>30712</v>
      </c>
      <c r="B4320" s="12">
        <v>326</v>
      </c>
      <c r="C4320" s="12">
        <v>160</v>
      </c>
      <c r="D4320" s="12">
        <v>-4.4499999999999904</v>
      </c>
      <c r="E4320" s="12">
        <v>5.26</v>
      </c>
      <c r="F4320" s="12">
        <v>-19.499999999999901</v>
      </c>
      <c r="G4320" s="12">
        <f>D4320/ABS(F4320)</f>
        <v>-0.22820512820512887</v>
      </c>
      <c r="H4320" s="12">
        <f>E4320/ABS(F4320)</f>
        <v>0.26974358974359108</v>
      </c>
      <c r="I4320" s="48">
        <f>C4320/B4320</f>
        <v>0.49079754601226994</v>
      </c>
      <c r="J4320" s="48" t="str">
        <f>LEFT(A4320,FIND("_",A4320,6)-1)</f>
        <v>entry5</v>
      </c>
      <c r="AA4320" s="26"/>
      <c r="AB4320" s="27"/>
      <c r="AC4320" s="27"/>
      <c r="AD4320" s="27"/>
    </row>
    <row r="4321" spans="1:30">
      <c r="A4321" t="s">
        <v>41357</v>
      </c>
      <c r="B4321">
        <v>49</v>
      </c>
      <c r="C4321">
        <v>34</v>
      </c>
      <c r="D4321">
        <v>-5.9679359942193999</v>
      </c>
      <c r="E4321">
        <v>11.9057472747474</v>
      </c>
      <c r="F4321">
        <v>-26.1436832689668</v>
      </c>
      <c r="G4321" s="12">
        <f>D4321/ABS(F4321)</f>
        <v>-0.22827449111975312</v>
      </c>
      <c r="H4321" s="12">
        <f>E4321/ABS(F4321)</f>
        <v>0.45539670719924213</v>
      </c>
      <c r="I4321" s="48">
        <f>C4321/B4321</f>
        <v>0.69387755102040816</v>
      </c>
      <c r="J4321" s="48" t="str">
        <f>LEFT(A4321,FIND("_",A4321,6)-1)</f>
        <v>entry23</v>
      </c>
      <c r="AA4321" s="26"/>
      <c r="AB4321" s="27"/>
      <c r="AC4321" s="27"/>
      <c r="AD4321" s="27"/>
    </row>
    <row r="4322" spans="1:30">
      <c r="A4322" t="s">
        <v>41447</v>
      </c>
      <c r="B4322">
        <v>49</v>
      </c>
      <c r="C4322">
        <v>26</v>
      </c>
      <c r="D4322">
        <v>-7.2589664217243897</v>
      </c>
      <c r="E4322">
        <v>17.52</v>
      </c>
      <c r="F4322">
        <v>-31.618966421724298</v>
      </c>
      <c r="G4322" s="12">
        <f>D4322/ABS(F4322)</f>
        <v>-0.22957633481456891</v>
      </c>
      <c r="H4322" s="12">
        <f>E4322/ABS(F4322)</f>
        <v>0.55409780845848944</v>
      </c>
      <c r="I4322" s="48">
        <f>C4322/B4322</f>
        <v>0.53061224489795922</v>
      </c>
      <c r="J4322" s="48" t="str">
        <f>LEFT(A4322,FIND("_",A4322,6)-1)</f>
        <v>entry23</v>
      </c>
      <c r="AA4322" s="26"/>
      <c r="AB4322" s="27"/>
      <c r="AC4322" s="27"/>
      <c r="AD4322" s="27"/>
    </row>
    <row r="4323" spans="1:30">
      <c r="A4323" s="12" t="s">
        <v>31818</v>
      </c>
      <c r="B4323" s="12">
        <v>283</v>
      </c>
      <c r="C4323" s="12">
        <v>96</v>
      </c>
      <c r="D4323" s="12">
        <v>-7.2563480059640302</v>
      </c>
      <c r="E4323" s="12">
        <v>10.9309381245971</v>
      </c>
      <c r="F4323" s="12">
        <v>-31.596509288412101</v>
      </c>
      <c r="G4323" s="12">
        <f>D4323/ABS(F4323)</f>
        <v>-0.22965663515954493</v>
      </c>
      <c r="H4323" s="12">
        <f>E4323/ABS(F4323)</f>
        <v>0.34595397943550621</v>
      </c>
      <c r="I4323" s="48">
        <f>C4323/B4323</f>
        <v>0.33922261484098942</v>
      </c>
      <c r="J4323" s="48" t="str">
        <f>LEFT(A4323,FIND("_",A4323,6)-1)</f>
        <v>entry10</v>
      </c>
      <c r="AA4323" s="26"/>
      <c r="AB4323" s="27"/>
      <c r="AC4323" s="27"/>
      <c r="AD4323" s="27"/>
    </row>
    <row r="4324" spans="1:30">
      <c r="A4324" s="12" t="s">
        <v>30938</v>
      </c>
      <c r="B4324" s="12">
        <v>289</v>
      </c>
      <c r="C4324" s="12">
        <v>153</v>
      </c>
      <c r="D4324" s="12">
        <v>-5.0746460490839</v>
      </c>
      <c r="E4324" s="12">
        <v>2.16</v>
      </c>
      <c r="F4324" s="12">
        <v>-22.069727616405299</v>
      </c>
      <c r="G4324" s="12">
        <f>D4324/ABS(F4324)</f>
        <v>-0.22993695877386885</v>
      </c>
      <c r="H4324" s="12">
        <f>E4324/ABS(F4324)</f>
        <v>9.7871620236689605E-2</v>
      </c>
      <c r="I4324" s="48">
        <f>C4324/B4324</f>
        <v>0.52941176470588236</v>
      </c>
      <c r="J4324" s="48" t="str">
        <f>LEFT(A4324,FIND("_",A4324,6)-1)</f>
        <v>entry6</v>
      </c>
      <c r="AA4324" s="26"/>
      <c r="AB4324" s="27"/>
      <c r="AC4324" s="27"/>
      <c r="AD4324" s="27"/>
    </row>
    <row r="4325" spans="1:30">
      <c r="A4325" s="12" t="s">
        <v>1380</v>
      </c>
      <c r="B4325" s="12">
        <v>191</v>
      </c>
      <c r="C4325" s="12">
        <v>90</v>
      </c>
      <c r="D4325" s="12">
        <v>-4.9357226208511502</v>
      </c>
      <c r="E4325" s="12">
        <v>15.3042773791488</v>
      </c>
      <c r="F4325" s="12">
        <v>-21.33</v>
      </c>
      <c r="G4325" s="12">
        <f>D4325/ABS(F4325)</f>
        <v>-0.23139815381393111</v>
      </c>
      <c r="H4325" s="12">
        <f>E4325/ABS(F4325)</f>
        <v>0.71750011154002824</v>
      </c>
      <c r="I4325" s="48">
        <f>C4325/B4325</f>
        <v>0.47120418848167539</v>
      </c>
      <c r="J4325" s="48" t="str">
        <f>LEFT(A4325,FIND("_",A4325,6)-1)</f>
        <v>entry15</v>
      </c>
      <c r="AA4325" s="26"/>
      <c r="AB4325" s="27"/>
      <c r="AC4325" s="27"/>
      <c r="AD4325" s="27"/>
    </row>
    <row r="4326" spans="1:30">
      <c r="A4326" s="12" t="s">
        <v>31369</v>
      </c>
      <c r="B4326" s="12">
        <v>298</v>
      </c>
      <c r="C4326" s="12">
        <v>196</v>
      </c>
      <c r="D4326" s="12">
        <v>-34.620000000000097</v>
      </c>
      <c r="E4326" s="12">
        <v>2.21999999999999</v>
      </c>
      <c r="F4326" s="12">
        <v>-149.41</v>
      </c>
      <c r="G4326" s="12">
        <f>D4326/ABS(F4326)</f>
        <v>-0.23171139816612071</v>
      </c>
      <c r="H4326" s="12">
        <f>E4326/ABS(F4326)</f>
        <v>1.4858443209959106E-2</v>
      </c>
      <c r="I4326" s="48">
        <f>C4326/B4326</f>
        <v>0.65771812080536918</v>
      </c>
      <c r="J4326" s="48" t="str">
        <f>LEFT(A4326,FIND("_",A4326,6)-1)</f>
        <v>entry8</v>
      </c>
      <c r="AA4326" s="26"/>
      <c r="AB4326" s="27"/>
      <c r="AC4326" s="27"/>
      <c r="AD4326" s="27"/>
    </row>
    <row r="4327" spans="1:30">
      <c r="A4327" s="12" t="s">
        <v>31767</v>
      </c>
      <c r="B4327" s="12">
        <v>284</v>
      </c>
      <c r="C4327" s="12">
        <v>127</v>
      </c>
      <c r="D4327" s="12">
        <v>-5.5399999999999903</v>
      </c>
      <c r="E4327" s="12">
        <v>11.73</v>
      </c>
      <c r="F4327" s="12">
        <v>-23.84</v>
      </c>
      <c r="G4327" s="12">
        <f>D4327/ABS(F4327)</f>
        <v>-0.23238255033557007</v>
      </c>
      <c r="H4327" s="12">
        <f>E4327/ABS(F4327)</f>
        <v>0.49203020134228193</v>
      </c>
      <c r="I4327" s="48">
        <f>C4327/B4327</f>
        <v>0.44718309859154931</v>
      </c>
      <c r="J4327" s="48" t="str">
        <f>LEFT(A4327,FIND("_",A4327,6)-1)</f>
        <v>entry10</v>
      </c>
      <c r="AA4327" s="26"/>
      <c r="AB4327" s="27"/>
      <c r="AC4327" s="27"/>
      <c r="AD4327" s="27"/>
    </row>
    <row r="4328" spans="1:30">
      <c r="A4328" t="s">
        <v>41732</v>
      </c>
      <c r="B4328">
        <v>188</v>
      </c>
      <c r="C4328">
        <v>142</v>
      </c>
      <c r="D4328">
        <v>-11.894365192118</v>
      </c>
      <c r="E4328">
        <v>28.423582679819699</v>
      </c>
      <c r="F4328">
        <v>-51.166206802582202</v>
      </c>
      <c r="G4328" s="12">
        <f>D4328/ABS(F4328)</f>
        <v>-0.23246525266199189</v>
      </c>
      <c r="H4328" s="12">
        <f>E4328/ABS(F4328)</f>
        <v>0.55551475194337152</v>
      </c>
      <c r="I4328" s="48">
        <f>C4328/B4328</f>
        <v>0.75531914893617025</v>
      </c>
      <c r="J4328" s="48" t="str">
        <f>LEFT(A4328,FIND("_",A4328,6)-1)</f>
        <v>entry25</v>
      </c>
      <c r="AA4328" s="26"/>
      <c r="AB4328" s="27"/>
      <c r="AC4328" s="27"/>
      <c r="AD4328" s="27"/>
    </row>
    <row r="4329" spans="1:30">
      <c r="A4329" t="s">
        <v>41735</v>
      </c>
      <c r="B4329">
        <v>188</v>
      </c>
      <c r="C4329">
        <v>105</v>
      </c>
      <c r="D4329">
        <v>-11.1352077412119</v>
      </c>
      <c r="E4329">
        <v>16.772740130725801</v>
      </c>
      <c r="F4329">
        <v>-47.8562068025822</v>
      </c>
      <c r="G4329" s="12">
        <f>D4329/ABS(F4329)</f>
        <v>-0.2326805337319604</v>
      </c>
      <c r="H4329" s="12">
        <f>E4329/ABS(F4329)</f>
        <v>0.35048202211088708</v>
      </c>
      <c r="I4329" s="48">
        <f>C4329/B4329</f>
        <v>0.55851063829787229</v>
      </c>
      <c r="J4329" s="48" t="str">
        <f>LEFT(A4329,FIND("_",A4329,6)-1)</f>
        <v>entry25</v>
      </c>
      <c r="AA4329" s="26"/>
      <c r="AB4329" s="27"/>
      <c r="AC4329" s="27"/>
      <c r="AD4329" s="27"/>
    </row>
    <row r="4330" spans="1:30">
      <c r="A4330" t="s">
        <v>41734</v>
      </c>
      <c r="B4330">
        <v>188</v>
      </c>
      <c r="C4330">
        <v>81</v>
      </c>
      <c r="D4330">
        <v>-7.3452077412119197</v>
      </c>
      <c r="E4330">
        <v>8.1727401307258205</v>
      </c>
      <c r="F4330">
        <v>-31.156206802582201</v>
      </c>
      <c r="G4330" s="12">
        <f>D4330/ABS(F4330)</f>
        <v>-0.23575423631490194</v>
      </c>
      <c r="H4330" s="12">
        <f>E4330/ABS(F4330)</f>
        <v>0.26231499176107892</v>
      </c>
      <c r="I4330" s="48">
        <f>C4330/B4330</f>
        <v>0.43085106382978722</v>
      </c>
      <c r="J4330" s="48" t="str">
        <f>LEFT(A4330,FIND("_",A4330,6)-1)</f>
        <v>entry25</v>
      </c>
      <c r="AA4330" s="26"/>
      <c r="AB4330" s="27"/>
      <c r="AC4330" s="27"/>
      <c r="AD4330" s="27"/>
    </row>
    <row r="4331" spans="1:30">
      <c r="A4331" s="12" t="s">
        <v>30919</v>
      </c>
      <c r="B4331" s="12">
        <v>297</v>
      </c>
      <c r="C4331" s="12">
        <v>130</v>
      </c>
      <c r="D4331" s="12">
        <v>-4.3299999999999903</v>
      </c>
      <c r="E4331" s="12">
        <v>0.57999999999999896</v>
      </c>
      <c r="F4331" s="12">
        <v>-18.34</v>
      </c>
      <c r="G4331" s="12">
        <f>D4331/ABS(F4331)</f>
        <v>-0.23609596510359818</v>
      </c>
      <c r="H4331" s="12">
        <f>E4331/ABS(F4331)</f>
        <v>3.1624863685932335E-2</v>
      </c>
      <c r="I4331" s="48">
        <f>C4331/B4331</f>
        <v>0.43771043771043772</v>
      </c>
      <c r="J4331" s="48" t="str">
        <f>LEFT(A4331,FIND("_",A4331,6)-1)</f>
        <v>entry6</v>
      </c>
      <c r="AA4331" s="26"/>
      <c r="AB4331" s="27"/>
      <c r="AC4331" s="27"/>
      <c r="AD4331" s="27"/>
    </row>
    <row r="4332" spans="1:30">
      <c r="A4332" t="s">
        <v>41594</v>
      </c>
      <c r="B4332">
        <v>150</v>
      </c>
      <c r="C4332">
        <v>65</v>
      </c>
      <c r="D4332">
        <v>-11.36</v>
      </c>
      <c r="E4332">
        <v>33.54</v>
      </c>
      <c r="F4332">
        <v>-48.099999999999902</v>
      </c>
      <c r="G4332" s="12">
        <f>D4332/ABS(F4332)</f>
        <v>-0.23617463617463663</v>
      </c>
      <c r="H4332" s="12">
        <f>E4332/ABS(F4332)</f>
        <v>0.69729729729729872</v>
      </c>
      <c r="I4332" s="48">
        <f>C4332/B4332</f>
        <v>0.43333333333333335</v>
      </c>
      <c r="J4332" s="48" t="str">
        <f>LEFT(A4332,FIND("_",A4332,6)-1)</f>
        <v>entry24</v>
      </c>
      <c r="AA4332" s="26"/>
      <c r="AB4332" s="27"/>
      <c r="AC4332" s="27"/>
      <c r="AD4332" s="27"/>
    </row>
    <row r="4333" spans="1:30">
      <c r="A4333" s="12" t="s">
        <v>1084</v>
      </c>
      <c r="B4333" s="12">
        <v>56</v>
      </c>
      <c r="C4333" s="12">
        <v>38</v>
      </c>
      <c r="D4333" s="12">
        <v>-6.2996469497099801</v>
      </c>
      <c r="E4333" s="12">
        <v>12.0868326459616</v>
      </c>
      <c r="F4333" s="12">
        <v>-26.656479595671598</v>
      </c>
      <c r="G4333" s="12">
        <f>D4333/ABS(F4333)</f>
        <v>-0.23632704112709987</v>
      </c>
      <c r="H4333" s="12">
        <f>E4333/ABS(F4333)</f>
        <v>0.45342944114511746</v>
      </c>
      <c r="I4333" s="48">
        <f>C4333/B4333</f>
        <v>0.6785714285714286</v>
      </c>
      <c r="J4333" s="48" t="str">
        <f>LEFT(A4333,FIND("_",A4333,6)-1)</f>
        <v>entry14</v>
      </c>
      <c r="AA4333" s="26"/>
      <c r="AB4333" s="27"/>
      <c r="AC4333" s="27"/>
      <c r="AD4333" s="27"/>
    </row>
    <row r="4334" spans="1:30">
      <c r="A4334" s="12" t="s">
        <v>1092</v>
      </c>
      <c r="B4334" s="12">
        <v>52</v>
      </c>
      <c r="C4334" s="12">
        <v>26</v>
      </c>
      <c r="D4334" s="12">
        <v>-6.3499999999999899</v>
      </c>
      <c r="E4334" s="12">
        <v>10.67</v>
      </c>
      <c r="F4334" s="12">
        <v>-26.8399999999999</v>
      </c>
      <c r="G4334" s="12">
        <f>D4334/ABS(F4334)</f>
        <v>-0.23658718330849529</v>
      </c>
      <c r="H4334" s="12">
        <f>E4334/ABS(F4334)</f>
        <v>0.39754098360655887</v>
      </c>
      <c r="I4334" s="48">
        <f>C4334/B4334</f>
        <v>0.5</v>
      </c>
      <c r="J4334" s="48" t="str">
        <f>LEFT(A4334,FIND("_",A4334,6)-1)</f>
        <v>entry14</v>
      </c>
      <c r="AA4334" s="26"/>
      <c r="AB4334" s="27"/>
      <c r="AC4334" s="27"/>
      <c r="AD4334" s="27"/>
    </row>
    <row r="4335" spans="1:30">
      <c r="A4335" s="12" t="s">
        <v>1093</v>
      </c>
      <c r="B4335" s="12">
        <v>52</v>
      </c>
      <c r="C4335" s="12">
        <v>26</v>
      </c>
      <c r="D4335" s="12">
        <v>-6.3499999999999899</v>
      </c>
      <c r="E4335" s="12">
        <v>10.67</v>
      </c>
      <c r="F4335" s="12">
        <v>-26.8399999999999</v>
      </c>
      <c r="G4335" s="12">
        <f>D4335/ABS(F4335)</f>
        <v>-0.23658718330849529</v>
      </c>
      <c r="H4335" s="12">
        <f>E4335/ABS(F4335)</f>
        <v>0.39754098360655887</v>
      </c>
      <c r="I4335" s="48">
        <f>C4335/B4335</f>
        <v>0.5</v>
      </c>
      <c r="J4335" s="48" t="str">
        <f>LEFT(A4335,FIND("_",A4335,6)-1)</f>
        <v>entry14</v>
      </c>
      <c r="AA4335" s="26"/>
      <c r="AB4335" s="27"/>
      <c r="AC4335" s="27"/>
      <c r="AD4335" s="27"/>
    </row>
    <row r="4336" spans="1:30">
      <c r="A4336" s="12" t="s">
        <v>1094</v>
      </c>
      <c r="B4336" s="12">
        <v>52</v>
      </c>
      <c r="C4336" s="12">
        <v>26</v>
      </c>
      <c r="D4336" s="12">
        <v>-6.3499999999999899</v>
      </c>
      <c r="E4336" s="12">
        <v>10.67</v>
      </c>
      <c r="F4336" s="12">
        <v>-26.8399999999999</v>
      </c>
      <c r="G4336" s="12">
        <f>D4336/ABS(F4336)</f>
        <v>-0.23658718330849529</v>
      </c>
      <c r="H4336" s="12">
        <f>E4336/ABS(F4336)</f>
        <v>0.39754098360655887</v>
      </c>
      <c r="I4336" s="48">
        <f>C4336/B4336</f>
        <v>0.5</v>
      </c>
      <c r="J4336" s="48" t="str">
        <f>LEFT(A4336,FIND("_",A4336,6)-1)</f>
        <v>entry14</v>
      </c>
      <c r="AA4336" s="26"/>
      <c r="AB4336" s="27"/>
      <c r="AC4336" s="27"/>
      <c r="AD4336" s="27"/>
    </row>
    <row r="4337" spans="1:30">
      <c r="A4337" s="12" t="s">
        <v>1531</v>
      </c>
      <c r="B4337" s="12">
        <v>235</v>
      </c>
      <c r="C4337" s="12">
        <v>134</v>
      </c>
      <c r="D4337" s="12">
        <v>-10.729443461590799</v>
      </c>
      <c r="E4337" s="12">
        <v>18.3996907385899</v>
      </c>
      <c r="F4337" s="12">
        <v>-44.984136696762199</v>
      </c>
      <c r="G4337" s="12">
        <f>D4337/ABS(F4337)</f>
        <v>-0.23851615812742866</v>
      </c>
      <c r="H4337" s="12">
        <f>E4337/ABS(F4337)</f>
        <v>0.40902620545153745</v>
      </c>
      <c r="I4337" s="48">
        <f>C4337/B4337</f>
        <v>0.57021276595744685</v>
      </c>
      <c r="J4337" s="48" t="str">
        <f>LEFT(A4337,FIND("_",A4337,6)-1)</f>
        <v>entry16</v>
      </c>
      <c r="AA4337" s="26"/>
      <c r="AB4337" s="27"/>
      <c r="AC4337" s="27"/>
      <c r="AD4337" s="27"/>
    </row>
    <row r="4338" spans="1:30">
      <c r="A4338" s="12" t="s">
        <v>1150</v>
      </c>
      <c r="B4338" s="12">
        <v>56</v>
      </c>
      <c r="C4338" s="12">
        <v>47</v>
      </c>
      <c r="D4338" s="12">
        <v>-16.517966033608499</v>
      </c>
      <c r="E4338" s="12">
        <v>15.399999999999901</v>
      </c>
      <c r="F4338" s="12">
        <v>-69.220366666865004</v>
      </c>
      <c r="G4338" s="12">
        <f>D4338/ABS(F4338)</f>
        <v>-0.23862869887852617</v>
      </c>
      <c r="H4338" s="12">
        <f>E4338/ABS(F4338)</f>
        <v>0.22247787380432504</v>
      </c>
      <c r="I4338" s="48">
        <f>C4338/B4338</f>
        <v>0.8392857142857143</v>
      </c>
      <c r="J4338" s="48" t="str">
        <f>LEFT(A4338,FIND("_",A4338,6)-1)</f>
        <v>entry14</v>
      </c>
      <c r="AA4338" s="26"/>
      <c r="AB4338" s="27"/>
      <c r="AC4338" s="27"/>
      <c r="AD4338" s="27"/>
    </row>
    <row r="4339" spans="1:30">
      <c r="A4339" s="12" t="s">
        <v>30909</v>
      </c>
      <c r="B4339" s="12">
        <v>297</v>
      </c>
      <c r="C4339" s="12">
        <v>139</v>
      </c>
      <c r="D4339" s="12">
        <v>-7.0799999999999903</v>
      </c>
      <c r="E4339" s="12">
        <v>4.78</v>
      </c>
      <c r="F4339" s="12">
        <v>-29.66</v>
      </c>
      <c r="G4339" s="12">
        <f>D4339/ABS(F4339)</f>
        <v>-0.23870532703978389</v>
      </c>
      <c r="H4339" s="12">
        <f>E4339/ABS(F4339)</f>
        <v>0.16115981119352665</v>
      </c>
      <c r="I4339" s="48">
        <f>C4339/B4339</f>
        <v>0.46801346801346799</v>
      </c>
      <c r="J4339" s="48" t="str">
        <f>LEFT(A4339,FIND("_",A4339,6)-1)</f>
        <v>entry6</v>
      </c>
      <c r="AA4339" s="26"/>
      <c r="AB4339" s="27"/>
      <c r="AC4339" s="27"/>
      <c r="AD4339" s="27"/>
    </row>
    <row r="4340" spans="1:30">
      <c r="A4340" t="s">
        <v>41130</v>
      </c>
      <c r="B4340">
        <v>85</v>
      </c>
      <c r="C4340">
        <v>46</v>
      </c>
      <c r="D4340">
        <v>-2.41419849683763</v>
      </c>
      <c r="E4340">
        <v>6.2655884879028703</v>
      </c>
      <c r="F4340">
        <v>-10.1025167697023</v>
      </c>
      <c r="G4340" s="12">
        <f>D4340/ABS(F4340)</f>
        <v>-0.2389700063728547</v>
      </c>
      <c r="H4340" s="12">
        <f>E4340/ABS(F4340)</f>
        <v>0.62020075103399253</v>
      </c>
      <c r="I4340" s="48">
        <f>C4340/B4340</f>
        <v>0.54117647058823526</v>
      </c>
      <c r="J4340" s="48" t="str">
        <f>LEFT(A4340,FIND("_",A4340,6)-1)</f>
        <v>entry22</v>
      </c>
      <c r="AA4340" s="26"/>
      <c r="AB4340" s="27"/>
      <c r="AC4340" s="27"/>
      <c r="AD4340" s="27"/>
    </row>
    <row r="4341" spans="1:30">
      <c r="A4341" t="s">
        <v>41595</v>
      </c>
      <c r="B4341">
        <v>150</v>
      </c>
      <c r="C4341">
        <v>81</v>
      </c>
      <c r="D4341">
        <v>-16.459999999999901</v>
      </c>
      <c r="E4341">
        <v>35.99</v>
      </c>
      <c r="F4341">
        <v>-68.769999999999897</v>
      </c>
      <c r="G4341" s="12">
        <f>D4341/ABS(F4341)</f>
        <v>-0.23934855314817399</v>
      </c>
      <c r="H4341" s="12">
        <f>E4341/ABS(F4341)</f>
        <v>0.52333866511560356</v>
      </c>
      <c r="I4341" s="48">
        <f>C4341/B4341</f>
        <v>0.54</v>
      </c>
      <c r="J4341" s="48" t="str">
        <f>LEFT(A4341,FIND("_",A4341,6)-1)</f>
        <v>entry24</v>
      </c>
      <c r="AA4341" s="26"/>
      <c r="AB4341" s="27"/>
      <c r="AC4341" s="27"/>
      <c r="AD4341" s="27"/>
    </row>
    <row r="4342" spans="1:30">
      <c r="A4342" s="12" t="s">
        <v>1071</v>
      </c>
      <c r="B4342" s="12">
        <v>52</v>
      </c>
      <c r="C4342" s="12">
        <v>33</v>
      </c>
      <c r="D4342" s="12">
        <v>-12.57</v>
      </c>
      <c r="E4342" s="12">
        <v>27.759999999999899</v>
      </c>
      <c r="F4342" s="12">
        <v>-52.49</v>
      </c>
      <c r="G4342" s="12">
        <f>D4342/ABS(F4342)</f>
        <v>-0.23947418555915412</v>
      </c>
      <c r="H4342" s="12">
        <f>E4342/ABS(F4342)</f>
        <v>0.52886264050295095</v>
      </c>
      <c r="I4342" s="48">
        <f>C4342/B4342</f>
        <v>0.63461538461538458</v>
      </c>
      <c r="J4342" s="48" t="str">
        <f>LEFT(A4342,FIND("_",A4342,6)-1)</f>
        <v>entry14</v>
      </c>
      <c r="AA4342" s="26"/>
      <c r="AB4342" s="27"/>
      <c r="AC4342" s="27"/>
      <c r="AD4342" s="27"/>
    </row>
    <row r="4343" spans="1:30">
      <c r="A4343" s="12" t="s">
        <v>30526</v>
      </c>
      <c r="B4343" s="12">
        <v>298</v>
      </c>
      <c r="C4343" s="12">
        <v>105</v>
      </c>
      <c r="D4343" s="12">
        <v>-6.3799999999999901</v>
      </c>
      <c r="E4343" s="12">
        <v>6.6299999999999901</v>
      </c>
      <c r="F4343" s="12">
        <v>-26.6299999999999</v>
      </c>
      <c r="G4343" s="12">
        <f>D4343/ABS(F4343)</f>
        <v>-0.2395794217048447</v>
      </c>
      <c r="H4343" s="12">
        <f>E4343/ABS(F4343)</f>
        <v>0.24896733007885899</v>
      </c>
      <c r="I4343" s="48">
        <f>C4343/B4343</f>
        <v>0.3523489932885906</v>
      </c>
      <c r="J4343" s="48" t="str">
        <f>LEFT(A4343,FIND("_",A4343,6)-1)</f>
        <v>entry4</v>
      </c>
      <c r="AA4343" s="26"/>
      <c r="AB4343" s="27"/>
      <c r="AC4343" s="27"/>
      <c r="AD4343" s="27"/>
    </row>
    <row r="4344" spans="1:30">
      <c r="A4344" s="12" t="s">
        <v>444</v>
      </c>
      <c r="B4344" s="12">
        <v>296</v>
      </c>
      <c r="C4344" s="12">
        <v>143</v>
      </c>
      <c r="D4344" s="12">
        <v>-10.229999999999899</v>
      </c>
      <c r="E4344" s="12">
        <v>8.7399999999999896</v>
      </c>
      <c r="F4344" s="12">
        <v>-42.649999999999899</v>
      </c>
      <c r="G4344" s="12">
        <f>D4344/ABS(F4344)</f>
        <v>-0.23985932004689153</v>
      </c>
      <c r="H4344" s="12">
        <f>E4344/ABS(F4344)</f>
        <v>0.20492379835873412</v>
      </c>
      <c r="I4344" s="48">
        <f>C4344/B4344</f>
        <v>0.48310810810810811</v>
      </c>
      <c r="J4344" s="48" t="str">
        <f>LEFT(A4344,FIND("_",A4344,6)-1)</f>
        <v>entry2</v>
      </c>
      <c r="AA4344" s="26"/>
      <c r="AB4344" s="27"/>
      <c r="AC4344" s="27"/>
      <c r="AD4344" s="27"/>
    </row>
    <row r="4345" spans="1:30">
      <c r="A4345" s="12" t="s">
        <v>1099</v>
      </c>
      <c r="B4345" s="12">
        <v>56</v>
      </c>
      <c r="C4345" s="12">
        <v>37</v>
      </c>
      <c r="D4345" s="12">
        <v>-18.258966421724399</v>
      </c>
      <c r="E4345" s="12">
        <v>28.84</v>
      </c>
      <c r="F4345" s="12">
        <v>-75.838966421724294</v>
      </c>
      <c r="G4345" s="12">
        <f>D4345/ABS(F4345)</f>
        <v>-0.24075969495931929</v>
      </c>
      <c r="H4345" s="12">
        <f>E4345/ABS(F4345)</f>
        <v>0.38027944420585746</v>
      </c>
      <c r="I4345" s="48">
        <f>C4345/B4345</f>
        <v>0.6607142857142857</v>
      </c>
      <c r="J4345" s="48" t="str">
        <f>LEFT(A4345,FIND("_",A4345,6)-1)</f>
        <v>entry14</v>
      </c>
      <c r="AA4345" s="26"/>
      <c r="AB4345" s="27"/>
      <c r="AC4345" s="27"/>
      <c r="AD4345" s="27"/>
    </row>
    <row r="4346" spans="1:30">
      <c r="A4346" s="12" t="s">
        <v>1065</v>
      </c>
      <c r="B4346" s="12">
        <v>52</v>
      </c>
      <c r="C4346" s="12">
        <v>39</v>
      </c>
      <c r="D4346" s="12">
        <v>-11.81</v>
      </c>
      <c r="E4346" s="12">
        <v>27.189999999999898</v>
      </c>
      <c r="F4346" s="12">
        <v>-48.819999999999901</v>
      </c>
      <c r="G4346" s="12">
        <f>D4346/ABS(F4346)</f>
        <v>-0.24190905366653062</v>
      </c>
      <c r="H4346" s="12">
        <f>E4346/ABS(F4346)</f>
        <v>0.55694387546087576</v>
      </c>
      <c r="I4346" s="48">
        <f>C4346/B4346</f>
        <v>0.75</v>
      </c>
      <c r="J4346" s="48" t="str">
        <f>LEFT(A4346,FIND("_",A4346,6)-1)</f>
        <v>entry14</v>
      </c>
      <c r="AA4346" s="26"/>
      <c r="AB4346" s="27"/>
      <c r="AC4346" s="27"/>
      <c r="AD4346" s="27"/>
    </row>
    <row r="4347" spans="1:30">
      <c r="A4347" t="s">
        <v>41181</v>
      </c>
      <c r="B4347">
        <v>84</v>
      </c>
      <c r="C4347">
        <v>72</v>
      </c>
      <c r="D4347">
        <v>-14.03</v>
      </c>
      <c r="E4347">
        <v>33.279999999999902</v>
      </c>
      <c r="F4347">
        <v>-57.99</v>
      </c>
      <c r="G4347" s="12">
        <f>D4347/ABS(F4347)</f>
        <v>-0.24193826521814105</v>
      </c>
      <c r="H4347" s="12">
        <f>E4347/ABS(F4347)</f>
        <v>0.57389205035350754</v>
      </c>
      <c r="I4347" s="48">
        <f>C4347/B4347</f>
        <v>0.8571428571428571</v>
      </c>
      <c r="J4347" s="48" t="str">
        <f>LEFT(A4347,FIND("_",A4347,6)-1)</f>
        <v>entry22</v>
      </c>
      <c r="AA4347" s="26"/>
      <c r="AB4347" s="27"/>
      <c r="AC4347" s="27"/>
      <c r="AD4347" s="27"/>
    </row>
    <row r="4348" spans="1:30">
      <c r="A4348" t="s">
        <v>41461</v>
      </c>
      <c r="B4348">
        <v>49</v>
      </c>
      <c r="C4348">
        <v>34</v>
      </c>
      <c r="D4348">
        <v>-13.7089664217244</v>
      </c>
      <c r="E4348">
        <v>21.22</v>
      </c>
      <c r="F4348">
        <v>-56.488966421724399</v>
      </c>
      <c r="G4348" s="12">
        <f>D4348/ABS(F4348)</f>
        <v>-0.24268396627013228</v>
      </c>
      <c r="H4348" s="12">
        <f>E4348/ABS(F4348)</f>
        <v>0.37564857961074782</v>
      </c>
      <c r="I4348" s="48">
        <f>C4348/B4348</f>
        <v>0.69387755102040816</v>
      </c>
      <c r="J4348" s="48" t="str">
        <f>LEFT(A4348,FIND("_",A4348,6)-1)</f>
        <v>entry23</v>
      </c>
      <c r="AA4348" s="26"/>
      <c r="AB4348" s="27"/>
      <c r="AC4348" s="27"/>
      <c r="AD4348" s="27"/>
    </row>
    <row r="4349" spans="1:30">
      <c r="A4349" s="12" t="s">
        <v>31395</v>
      </c>
      <c r="B4349" s="12">
        <v>298</v>
      </c>
      <c r="C4349" s="12">
        <v>131</v>
      </c>
      <c r="D4349" s="12">
        <v>-6.2399999999999798</v>
      </c>
      <c r="E4349" s="12">
        <v>10.889999999999899</v>
      </c>
      <c r="F4349" s="12">
        <v>-25.6999999999999</v>
      </c>
      <c r="G4349" s="12">
        <f>D4349/ABS(F4349)</f>
        <v>-0.24280155642023363</v>
      </c>
      <c r="H4349" s="12">
        <f>E4349/ABS(F4349)</f>
        <v>0.423735408560309</v>
      </c>
      <c r="I4349" s="48">
        <f>C4349/B4349</f>
        <v>0.43959731543624159</v>
      </c>
      <c r="J4349" s="48" t="str">
        <f>LEFT(A4349,FIND("_",A4349,6)-1)</f>
        <v>entry8</v>
      </c>
      <c r="AA4349" s="26"/>
      <c r="AB4349" s="27"/>
      <c r="AC4349" s="27"/>
      <c r="AD4349" s="27"/>
    </row>
    <row r="4350" spans="1:30">
      <c r="A4350" t="s">
        <v>41235</v>
      </c>
      <c r="B4350">
        <v>85</v>
      </c>
      <c r="C4350">
        <v>37</v>
      </c>
      <c r="D4350">
        <v>-20.248700958003901</v>
      </c>
      <c r="E4350">
        <v>47.917824523244001</v>
      </c>
      <c r="F4350">
        <v>-83.236525481247995</v>
      </c>
      <c r="G4350" s="12">
        <f>D4350/ABS(F4350)</f>
        <v>-0.24326701338062995</v>
      </c>
      <c r="H4350" s="12">
        <f>E4350/ABS(F4350)</f>
        <v>0.57568266150224168</v>
      </c>
      <c r="I4350" s="48">
        <f>C4350/B4350</f>
        <v>0.43529411764705883</v>
      </c>
      <c r="J4350" s="48" t="str">
        <f>LEFT(A4350,FIND("_",A4350,6)-1)</f>
        <v>entry22</v>
      </c>
      <c r="AA4350" s="26"/>
      <c r="AB4350" s="27"/>
      <c r="AC4350" s="27"/>
      <c r="AD4350" s="27"/>
    </row>
    <row r="4351" spans="1:30">
      <c r="A4351" t="s">
        <v>41720</v>
      </c>
      <c r="B4351">
        <v>188</v>
      </c>
      <c r="C4351">
        <v>142</v>
      </c>
      <c r="D4351">
        <v>-12.824365192118</v>
      </c>
      <c r="E4351">
        <v>28.423582679819699</v>
      </c>
      <c r="F4351">
        <v>-52.096206802582202</v>
      </c>
      <c r="G4351" s="12">
        <f>D4351/ABS(F4351)</f>
        <v>-0.24616696644951025</v>
      </c>
      <c r="H4351" s="12">
        <f>E4351/ABS(F4351)</f>
        <v>0.54559793167918047</v>
      </c>
      <c r="I4351" s="48">
        <f>C4351/B4351</f>
        <v>0.75531914893617025</v>
      </c>
      <c r="J4351" s="48" t="str">
        <f>LEFT(A4351,FIND("_",A4351,6)-1)</f>
        <v>entry25</v>
      </c>
      <c r="AA4351" s="26"/>
      <c r="AB4351" s="27"/>
      <c r="AC4351" s="27"/>
      <c r="AD4351" s="27"/>
    </row>
    <row r="4352" spans="1:30">
      <c r="A4352" t="s">
        <v>41744</v>
      </c>
      <c r="B4352">
        <v>188</v>
      </c>
      <c r="C4352">
        <v>142</v>
      </c>
      <c r="D4352">
        <v>-12.824365192118</v>
      </c>
      <c r="E4352">
        <v>28.423582679819699</v>
      </c>
      <c r="F4352">
        <v>-52.096206802582202</v>
      </c>
      <c r="G4352" s="12">
        <f>D4352/ABS(F4352)</f>
        <v>-0.24616696644951025</v>
      </c>
      <c r="H4352" s="12">
        <f>E4352/ABS(F4352)</f>
        <v>0.54559793167918047</v>
      </c>
      <c r="I4352" s="48">
        <f>C4352/B4352</f>
        <v>0.75531914893617025</v>
      </c>
      <c r="J4352" s="48" t="str">
        <f>LEFT(A4352,FIND("_",A4352,6)-1)</f>
        <v>entry25</v>
      </c>
      <c r="AA4352" s="26"/>
      <c r="AB4352" s="27"/>
      <c r="AC4352" s="27"/>
      <c r="AD4352" s="27"/>
    </row>
    <row r="4353" spans="1:30">
      <c r="A4353" s="12" t="s">
        <v>1498</v>
      </c>
      <c r="B4353" s="12">
        <v>224</v>
      </c>
      <c r="C4353" s="12">
        <v>161</v>
      </c>
      <c r="D4353" s="12">
        <v>-11.7267688243502</v>
      </c>
      <c r="E4353" s="12">
        <v>29.543231175649801</v>
      </c>
      <c r="F4353" s="12">
        <v>-47.249999999999901</v>
      </c>
      <c r="G4353" s="12">
        <f>D4353/ABS(F4353)</f>
        <v>-0.24818558358413176</v>
      </c>
      <c r="H4353" s="12">
        <f>E4353/ABS(F4353)</f>
        <v>0.62525356985502356</v>
      </c>
      <c r="I4353" s="48">
        <f>C4353/B4353</f>
        <v>0.71875</v>
      </c>
      <c r="J4353" s="48" t="str">
        <f>LEFT(A4353,FIND("_",A4353,6)-1)</f>
        <v>entry16</v>
      </c>
      <c r="AA4353" s="26"/>
      <c r="AB4353" s="27"/>
      <c r="AC4353" s="27"/>
      <c r="AD4353" s="27"/>
    </row>
    <row r="4354" spans="1:30">
      <c r="A4354" s="12" t="s">
        <v>1396</v>
      </c>
      <c r="B4354" s="12">
        <v>191</v>
      </c>
      <c r="C4354" s="12">
        <v>106</v>
      </c>
      <c r="D4354" s="12">
        <v>-7.5257226208511403</v>
      </c>
      <c r="E4354" s="12">
        <v>17.604277379148801</v>
      </c>
      <c r="F4354" s="12">
        <v>-30.149999999999899</v>
      </c>
      <c r="G4354" s="12">
        <f>D4354/ABS(F4354)</f>
        <v>-0.24960937382590931</v>
      </c>
      <c r="H4354" s="12">
        <f>E4354/ABS(F4354)</f>
        <v>0.58388979698669519</v>
      </c>
      <c r="I4354" s="48">
        <f>C4354/B4354</f>
        <v>0.55497382198952883</v>
      </c>
      <c r="J4354" s="48" t="str">
        <f>LEFT(A4354,FIND("_",A4354,6)-1)</f>
        <v>entry15</v>
      </c>
      <c r="AA4354" s="26"/>
      <c r="AB4354" s="27"/>
      <c r="AC4354" s="27"/>
      <c r="AD4354" s="27"/>
    </row>
    <row r="4355" spans="1:30">
      <c r="A4355" s="12" t="s">
        <v>30942</v>
      </c>
      <c r="B4355" s="12">
        <v>289</v>
      </c>
      <c r="C4355" s="12">
        <v>125</v>
      </c>
      <c r="D4355" s="12">
        <v>-7.5168988874949303</v>
      </c>
      <c r="E4355" s="12">
        <v>3.6799999999999899</v>
      </c>
      <c r="F4355" s="12">
        <v>-30.101444698217701</v>
      </c>
      <c r="G4355" s="12">
        <f>D4355/ABS(F4355)</f>
        <v>-0.24971887438811213</v>
      </c>
      <c r="H4355" s="12">
        <f>E4355/ABS(F4355)</f>
        <v>0.1222532684691337</v>
      </c>
      <c r="I4355" s="48">
        <f>C4355/B4355</f>
        <v>0.43252595155709345</v>
      </c>
      <c r="J4355" s="48" t="str">
        <f>LEFT(A4355,FIND("_",A4355,6)-1)</f>
        <v>entry6</v>
      </c>
      <c r="AA4355" s="26"/>
      <c r="AB4355" s="27"/>
      <c r="AC4355" s="27"/>
      <c r="AD4355" s="27"/>
    </row>
    <row r="4356" spans="1:30">
      <c r="A4356" s="12" t="s">
        <v>31302</v>
      </c>
      <c r="B4356" s="12">
        <v>298</v>
      </c>
      <c r="C4356" s="12">
        <v>119</v>
      </c>
      <c r="D4356" s="12">
        <v>-3.8799999999999901</v>
      </c>
      <c r="E4356" s="12">
        <v>6.26</v>
      </c>
      <c r="F4356" s="12">
        <v>-15.389999999999899</v>
      </c>
      <c r="G4356" s="12">
        <f>D4356/ABS(F4356)</f>
        <v>-0.25211176088369169</v>
      </c>
      <c r="H4356" s="12">
        <f>E4356/ABS(F4356)</f>
        <v>0.40675763482781291</v>
      </c>
      <c r="I4356" s="48">
        <f>C4356/B4356</f>
        <v>0.39932885906040266</v>
      </c>
      <c r="J4356" s="48" t="str">
        <f>LEFT(A4356,FIND("_",A4356,6)-1)</f>
        <v>entry8</v>
      </c>
      <c r="AA4356" s="26"/>
      <c r="AB4356" s="27"/>
      <c r="AC4356" s="27"/>
      <c r="AD4356" s="27"/>
    </row>
    <row r="4357" spans="1:30">
      <c r="A4357" t="s">
        <v>41403</v>
      </c>
      <c r="B4357">
        <v>47</v>
      </c>
      <c r="C4357">
        <v>25</v>
      </c>
      <c r="D4357">
        <v>-6.9499999999999904</v>
      </c>
      <c r="E4357">
        <v>11.7899999999999</v>
      </c>
      <c r="F4357">
        <v>-27.53</v>
      </c>
      <c r="G4357" s="12">
        <f>D4357/ABS(F4357)</f>
        <v>-0.25245187068652342</v>
      </c>
      <c r="H4357" s="12">
        <f>E4357/ABS(F4357)</f>
        <v>0.42826007991281873</v>
      </c>
      <c r="I4357" s="48">
        <f>C4357/B4357</f>
        <v>0.53191489361702127</v>
      </c>
      <c r="J4357" s="48" t="str">
        <f>LEFT(A4357,FIND("_",A4357,6)-1)</f>
        <v>entry23</v>
      </c>
      <c r="AA4357" s="26"/>
      <c r="AB4357" s="27"/>
      <c r="AC4357" s="27"/>
      <c r="AD4357" s="27"/>
    </row>
    <row r="4358" spans="1:30">
      <c r="A4358" t="s">
        <v>41380</v>
      </c>
      <c r="B4358">
        <v>47</v>
      </c>
      <c r="C4358">
        <v>31</v>
      </c>
      <c r="D4358">
        <v>-11.44</v>
      </c>
      <c r="E4358">
        <v>17.29</v>
      </c>
      <c r="F4358">
        <v>-44.959999999999901</v>
      </c>
      <c r="G4358" s="12">
        <f>D4358/ABS(F4358)</f>
        <v>-0.25444839857651302</v>
      </c>
      <c r="H4358" s="12">
        <f>E4358/ABS(F4358)</f>
        <v>0.38456405693950263</v>
      </c>
      <c r="I4358" s="48">
        <f>C4358/B4358</f>
        <v>0.65957446808510634</v>
      </c>
      <c r="J4358" s="48" t="str">
        <f>LEFT(A4358,FIND("_",A4358,6)-1)</f>
        <v>entry23</v>
      </c>
      <c r="AA4358" s="26"/>
      <c r="AB4358" s="27"/>
      <c r="AC4358" s="27"/>
      <c r="AD4358" s="27"/>
    </row>
    <row r="4359" spans="1:30">
      <c r="A4359" s="12" t="s">
        <v>30664</v>
      </c>
      <c r="B4359" s="12">
        <v>287</v>
      </c>
      <c r="C4359" s="12">
        <v>120</v>
      </c>
      <c r="D4359" s="12">
        <v>-9.5363777905243197</v>
      </c>
      <c r="E4359" s="12">
        <v>22.2899999999999</v>
      </c>
      <c r="F4359" s="12">
        <v>-37.382097322204203</v>
      </c>
      <c r="G4359" s="12">
        <f>D4359/ABS(F4359)</f>
        <v>-0.25510547758538699</v>
      </c>
      <c r="H4359" s="12">
        <f>E4359/ABS(F4359)</f>
        <v>0.59627473033087675</v>
      </c>
      <c r="I4359" s="48">
        <f>C4359/B4359</f>
        <v>0.41811846689895471</v>
      </c>
      <c r="J4359" s="48" t="str">
        <f>LEFT(A4359,FIND("_",A4359,6)-1)</f>
        <v>entry4</v>
      </c>
      <c r="AA4359" s="26"/>
      <c r="AB4359" s="27"/>
      <c r="AC4359" s="27"/>
      <c r="AD4359" s="27"/>
    </row>
    <row r="4360" spans="1:30">
      <c r="A4360" t="s">
        <v>41193</v>
      </c>
      <c r="B4360">
        <v>84</v>
      </c>
      <c r="C4360">
        <v>65</v>
      </c>
      <c r="D4360">
        <v>-13.0099999999999</v>
      </c>
      <c r="E4360">
        <v>27.279999999999902</v>
      </c>
      <c r="F4360">
        <v>-50.97</v>
      </c>
      <c r="G4360" s="12">
        <f>D4360/ABS(F4360)</f>
        <v>-0.25524818520698256</v>
      </c>
      <c r="H4360" s="12">
        <f>E4360/ABS(F4360)</f>
        <v>0.53521679419266044</v>
      </c>
      <c r="I4360" s="48">
        <f>C4360/B4360</f>
        <v>0.77380952380952384</v>
      </c>
      <c r="J4360" s="48" t="str">
        <f>LEFT(A4360,FIND("_",A4360,6)-1)</f>
        <v>entry22</v>
      </c>
      <c r="AA4360" s="26"/>
      <c r="AB4360" s="27"/>
      <c r="AC4360" s="27"/>
      <c r="AD4360" s="27"/>
    </row>
    <row r="4361" spans="1:30">
      <c r="A4361" t="s">
        <v>41205</v>
      </c>
      <c r="B4361">
        <v>84</v>
      </c>
      <c r="C4361">
        <v>65</v>
      </c>
      <c r="D4361">
        <v>-13.0099999999999</v>
      </c>
      <c r="E4361">
        <v>27.279999999999902</v>
      </c>
      <c r="F4361">
        <v>-50.97</v>
      </c>
      <c r="G4361" s="12">
        <f>D4361/ABS(F4361)</f>
        <v>-0.25524818520698256</v>
      </c>
      <c r="H4361" s="12">
        <f>E4361/ABS(F4361)</f>
        <v>0.53521679419266044</v>
      </c>
      <c r="I4361" s="48">
        <f>C4361/B4361</f>
        <v>0.77380952380952384</v>
      </c>
      <c r="J4361" s="48" t="str">
        <f>LEFT(A4361,FIND("_",A4361,6)-1)</f>
        <v>entry22</v>
      </c>
      <c r="AA4361" s="26"/>
      <c r="AB4361" s="27"/>
      <c r="AC4361" s="27"/>
      <c r="AD4361" s="27"/>
    </row>
    <row r="4362" spans="1:30">
      <c r="A4362" t="s">
        <v>41217</v>
      </c>
      <c r="B4362">
        <v>84</v>
      </c>
      <c r="C4362">
        <v>65</v>
      </c>
      <c r="D4362">
        <v>-13.0099999999999</v>
      </c>
      <c r="E4362">
        <v>27.279999999999902</v>
      </c>
      <c r="F4362">
        <v>-50.97</v>
      </c>
      <c r="G4362" s="12">
        <f>D4362/ABS(F4362)</f>
        <v>-0.25524818520698256</v>
      </c>
      <c r="H4362" s="12">
        <f>E4362/ABS(F4362)</f>
        <v>0.53521679419266044</v>
      </c>
      <c r="I4362" s="48">
        <f>C4362/B4362</f>
        <v>0.77380952380952384</v>
      </c>
      <c r="J4362" s="48" t="str">
        <f>LEFT(A4362,FIND("_",A4362,6)-1)</f>
        <v>entry22</v>
      </c>
      <c r="AA4362" s="26"/>
      <c r="AB4362" s="27"/>
      <c r="AC4362" s="27"/>
      <c r="AD4362" s="27"/>
    </row>
    <row r="4363" spans="1:30">
      <c r="A4363" s="12" t="s">
        <v>31370</v>
      </c>
      <c r="B4363" s="12">
        <v>298</v>
      </c>
      <c r="C4363" s="12">
        <v>160</v>
      </c>
      <c r="D4363" s="12">
        <v>-9.1199999999999903</v>
      </c>
      <c r="E4363" s="12">
        <v>14.28</v>
      </c>
      <c r="F4363" s="12">
        <v>-35.629999999999903</v>
      </c>
      <c r="G4363" s="12">
        <f>D4363/ABS(F4363)</f>
        <v>-0.25596407521751374</v>
      </c>
      <c r="H4363" s="12">
        <f>E4363/ABS(F4363)</f>
        <v>0.40078585461689692</v>
      </c>
      <c r="I4363" s="48">
        <f>C4363/B4363</f>
        <v>0.53691275167785235</v>
      </c>
      <c r="J4363" s="48" t="str">
        <f>LEFT(A4363,FIND("_",A4363,6)-1)</f>
        <v>entry8</v>
      </c>
      <c r="AA4363" s="26"/>
      <c r="AB4363" s="27"/>
      <c r="AC4363" s="27"/>
      <c r="AD4363" s="27"/>
    </row>
    <row r="4364" spans="1:30">
      <c r="A4364" s="12" t="s">
        <v>1522</v>
      </c>
      <c r="B4364" s="12">
        <v>235</v>
      </c>
      <c r="C4364" s="12">
        <v>131</v>
      </c>
      <c r="D4364" s="12">
        <v>-18.849585748977301</v>
      </c>
      <c r="E4364" s="12">
        <v>34.26</v>
      </c>
      <c r="F4364" s="12">
        <v>-72.040993072319594</v>
      </c>
      <c r="G4364" s="12">
        <f>D4364/ABS(F4364)</f>
        <v>-0.26165083163213504</v>
      </c>
      <c r="H4364" s="12">
        <f>E4364/ABS(F4364)</f>
        <v>0.47556257262594237</v>
      </c>
      <c r="I4364" s="48">
        <f>C4364/B4364</f>
        <v>0.55744680851063833</v>
      </c>
      <c r="J4364" s="48" t="str">
        <f>LEFT(A4364,FIND("_",A4364,6)-1)</f>
        <v>entry16</v>
      </c>
      <c r="AA4364" s="26"/>
      <c r="AB4364" s="27"/>
      <c r="AC4364" s="27"/>
      <c r="AD4364" s="27"/>
    </row>
    <row r="4365" spans="1:30">
      <c r="A4365" s="12" t="s">
        <v>30794</v>
      </c>
      <c r="B4365" s="12">
        <v>326</v>
      </c>
      <c r="C4365" s="12">
        <v>182</v>
      </c>
      <c r="D4365" s="12">
        <v>-9.1999999999999993</v>
      </c>
      <c r="E4365" s="12">
        <v>4.2999999999999901</v>
      </c>
      <c r="F4365" s="12">
        <v>-35.149999999999899</v>
      </c>
      <c r="G4365" s="12">
        <f>D4365/ABS(F4365)</f>
        <v>-0.26173541963015723</v>
      </c>
      <c r="H4365" s="12">
        <f>E4365/ABS(F4365)</f>
        <v>0.1223328591749645</v>
      </c>
      <c r="I4365" s="48">
        <f>C4365/B4365</f>
        <v>0.55828220858895705</v>
      </c>
      <c r="J4365" s="48" t="str">
        <f>LEFT(A4365,FIND("_",A4365,6)-1)</f>
        <v>entry5</v>
      </c>
      <c r="AA4365" s="26"/>
      <c r="AB4365" s="27"/>
      <c r="AC4365" s="27"/>
      <c r="AD4365" s="27"/>
    </row>
    <row r="4366" spans="1:30">
      <c r="A4366" s="12" t="s">
        <v>1397</v>
      </c>
      <c r="B4366" s="12">
        <v>191</v>
      </c>
      <c r="C4366" s="12">
        <v>85</v>
      </c>
      <c r="D4366" s="12">
        <v>-6.1257226208511497</v>
      </c>
      <c r="E4366" s="12">
        <v>13.604277379148799</v>
      </c>
      <c r="F4366" s="12">
        <v>-23.369999999999902</v>
      </c>
      <c r="G4366" s="12">
        <f>D4366/ABS(F4366)</f>
        <v>-0.26211906807236524</v>
      </c>
      <c r="H4366" s="12">
        <f>E4366/ABS(F4366)</f>
        <v>0.58212569016469218</v>
      </c>
      <c r="I4366" s="48">
        <f>C4366/B4366</f>
        <v>0.44502617801047123</v>
      </c>
      <c r="J4366" s="48" t="str">
        <f>LEFT(A4366,FIND("_",A4366,6)-1)</f>
        <v>entry15</v>
      </c>
      <c r="AA4366" s="26"/>
      <c r="AB4366" s="27"/>
      <c r="AC4366" s="27"/>
      <c r="AD4366" s="27"/>
    </row>
    <row r="4367" spans="1:30">
      <c r="A4367" s="12" t="s">
        <v>1495</v>
      </c>
      <c r="B4367" s="12">
        <v>235</v>
      </c>
      <c r="C4367" s="12">
        <v>151</v>
      </c>
      <c r="D4367" s="12">
        <v>-17.800852140888999</v>
      </c>
      <c r="E4367" s="12">
        <v>43.331124103511399</v>
      </c>
      <c r="F4367" s="12">
        <v>-67.774136696762199</v>
      </c>
      <c r="G4367" s="12">
        <f>D4367/ABS(F4367)</f>
        <v>-0.26264963315629231</v>
      </c>
      <c r="H4367" s="12">
        <f>E4367/ABS(F4367)</f>
        <v>0.63934601332341978</v>
      </c>
      <c r="I4367" s="48">
        <f>C4367/B4367</f>
        <v>0.64255319148936174</v>
      </c>
      <c r="J4367" s="48" t="str">
        <f>LEFT(A4367,FIND("_",A4367,6)-1)</f>
        <v>entry16</v>
      </c>
      <c r="AA4367" s="26"/>
      <c r="AB4367" s="27"/>
      <c r="AC4367" s="27"/>
      <c r="AD4367" s="27"/>
    </row>
    <row r="4368" spans="1:30">
      <c r="A4368" s="12" t="s">
        <v>31012</v>
      </c>
      <c r="B4368" s="12">
        <v>297</v>
      </c>
      <c r="C4368" s="12">
        <v>143</v>
      </c>
      <c r="D4368" s="12">
        <v>-9.1300000000000008</v>
      </c>
      <c r="E4368" s="12">
        <v>8.02</v>
      </c>
      <c r="F4368" s="12">
        <v>-34.659999999999997</v>
      </c>
      <c r="G4368" s="12">
        <f>D4368/ABS(F4368)</f>
        <v>-0.26341604154645126</v>
      </c>
      <c r="H4368" s="12">
        <f>E4368/ABS(F4368)</f>
        <v>0.23139065204847087</v>
      </c>
      <c r="I4368" s="48">
        <f>C4368/B4368</f>
        <v>0.48148148148148145</v>
      </c>
      <c r="J4368" s="48" t="str">
        <f>LEFT(A4368,FIND("_",A4368,6)-1)</f>
        <v>entry6</v>
      </c>
      <c r="AA4368" s="26"/>
      <c r="AB4368" s="27"/>
      <c r="AC4368" s="27"/>
      <c r="AD4368" s="27"/>
    </row>
    <row r="4369" spans="1:30">
      <c r="A4369" s="12" t="s">
        <v>30979</v>
      </c>
      <c r="B4369" s="12">
        <v>297</v>
      </c>
      <c r="C4369" s="12">
        <v>175</v>
      </c>
      <c r="D4369" s="12">
        <v>-17.22</v>
      </c>
      <c r="E4369" s="12">
        <v>4.0199999999999996</v>
      </c>
      <c r="F4369" s="12">
        <v>-65.22</v>
      </c>
      <c r="G4369" s="12">
        <f>D4369/ABS(F4369)</f>
        <v>-0.26402943882244712</v>
      </c>
      <c r="H4369" s="12">
        <f>E4369/ABS(F4369)</f>
        <v>6.1637534498620049E-2</v>
      </c>
      <c r="I4369" s="48">
        <f>C4369/B4369</f>
        <v>0.58922558922558921</v>
      </c>
      <c r="J4369" s="48" t="str">
        <f>LEFT(A4369,FIND("_",A4369,6)-1)</f>
        <v>entry6</v>
      </c>
      <c r="AA4369" s="26"/>
      <c r="AB4369" s="27"/>
      <c r="AC4369" s="27"/>
      <c r="AD4369" s="27"/>
    </row>
    <row r="4370" spans="1:30">
      <c r="A4370" s="12" t="s">
        <v>1020</v>
      </c>
      <c r="B4370" s="12">
        <v>100</v>
      </c>
      <c r="C4370" s="12">
        <v>77</v>
      </c>
      <c r="D4370" s="12">
        <v>-6.28744261640316</v>
      </c>
      <c r="E4370" s="12">
        <v>7.8461908756767897</v>
      </c>
      <c r="F4370" s="12">
        <v>-23.660284074534601</v>
      </c>
      <c r="G4370" s="12">
        <f>D4370/ABS(F4370)</f>
        <v>-0.26573825557615727</v>
      </c>
      <c r="H4370" s="12">
        <f>E4370/ABS(F4370)</f>
        <v>0.33161862515934837</v>
      </c>
      <c r="I4370" s="48">
        <f>C4370/B4370</f>
        <v>0.77</v>
      </c>
      <c r="J4370" s="48" t="str">
        <f>LEFT(A4370,FIND("_",A4370,6)-1)</f>
        <v>entry13</v>
      </c>
      <c r="AA4370" s="26"/>
      <c r="AB4370" s="27"/>
      <c r="AC4370" s="27"/>
      <c r="AD4370" s="27"/>
    </row>
    <row r="4371" spans="1:30">
      <c r="A4371" s="12" t="s">
        <v>1532</v>
      </c>
      <c r="B4371" s="12">
        <v>235</v>
      </c>
      <c r="C4371" s="12">
        <v>159</v>
      </c>
      <c r="D4371" s="12">
        <v>-10.3937699455646</v>
      </c>
      <c r="E4371" s="12">
        <v>15.1082062988358</v>
      </c>
      <c r="F4371" s="12">
        <v>-38.894136696762203</v>
      </c>
      <c r="G4371" s="12">
        <f>D4371/ABS(F4371)</f>
        <v>-0.26723230873073583</v>
      </c>
      <c r="H4371" s="12">
        <f>E4371/ABS(F4371)</f>
        <v>0.38844431531227441</v>
      </c>
      <c r="I4371" s="48">
        <f>C4371/B4371</f>
        <v>0.67659574468085104</v>
      </c>
      <c r="J4371" s="48" t="str">
        <f>LEFT(A4371,FIND("_",A4371,6)-1)</f>
        <v>entry16</v>
      </c>
      <c r="AA4371" s="26"/>
      <c r="AB4371" s="27"/>
      <c r="AC4371" s="27"/>
      <c r="AD4371" s="27"/>
    </row>
    <row r="4372" spans="1:30">
      <c r="A4372" s="12" t="s">
        <v>30577</v>
      </c>
      <c r="B4372" s="12">
        <v>287</v>
      </c>
      <c r="C4372" s="12">
        <v>104</v>
      </c>
      <c r="D4372" s="12">
        <v>-7.1835816612739096</v>
      </c>
      <c r="E4372" s="12">
        <v>17.1999999999999</v>
      </c>
      <c r="F4372" s="12">
        <v>-26.843581661273902</v>
      </c>
      <c r="G4372" s="12">
        <f>D4372/ABS(F4372)</f>
        <v>-0.2676089112071568</v>
      </c>
      <c r="H4372" s="12">
        <f>E4372/ABS(F4372)</f>
        <v>0.6407490705613853</v>
      </c>
      <c r="I4372" s="48">
        <f>C4372/B4372</f>
        <v>0.3623693379790941</v>
      </c>
      <c r="J4372" s="48" t="str">
        <f>LEFT(A4372,FIND("_",A4372,6)-1)</f>
        <v>entry4</v>
      </c>
      <c r="AA4372" s="26"/>
      <c r="AB4372" s="27"/>
      <c r="AC4372" s="27"/>
      <c r="AD4372" s="27"/>
    </row>
    <row r="4373" spans="1:30">
      <c r="A4373" s="12" t="s">
        <v>1499</v>
      </c>
      <c r="B4373" s="12">
        <v>224</v>
      </c>
      <c r="C4373" s="12">
        <v>155</v>
      </c>
      <c r="D4373" s="12">
        <v>-11.866768824350199</v>
      </c>
      <c r="E4373" s="12">
        <v>26.463231175649799</v>
      </c>
      <c r="F4373" s="12">
        <v>-44.309999999999903</v>
      </c>
      <c r="G4373" s="12">
        <f>D4373/ABS(F4373)</f>
        <v>-0.26781243115211523</v>
      </c>
      <c r="H4373" s="12">
        <f>E4373/ABS(F4373)</f>
        <v>0.59722932014556207</v>
      </c>
      <c r="I4373" s="48">
        <f>C4373/B4373</f>
        <v>0.6919642857142857</v>
      </c>
      <c r="J4373" s="48" t="str">
        <f>LEFT(A4373,FIND("_",A4373,6)-1)</f>
        <v>entry16</v>
      </c>
      <c r="AA4373" s="26"/>
      <c r="AB4373" s="27"/>
      <c r="AC4373" s="27"/>
      <c r="AD4373" s="27"/>
    </row>
    <row r="4374" spans="1:30">
      <c r="A4374" s="12" t="s">
        <v>31203</v>
      </c>
      <c r="B4374" s="12">
        <v>342</v>
      </c>
      <c r="C4374" s="12">
        <v>163</v>
      </c>
      <c r="D4374" s="12">
        <v>-8.5</v>
      </c>
      <c r="E4374" s="12">
        <v>0</v>
      </c>
      <c r="F4374" s="12">
        <v>-31.71</v>
      </c>
      <c r="G4374" s="12">
        <f>D4374/ABS(F4374)</f>
        <v>-0.26805424156417534</v>
      </c>
      <c r="H4374" s="12">
        <f>E4374/ABS(F4374)</f>
        <v>0</v>
      </c>
      <c r="I4374" s="48">
        <f>C4374/B4374</f>
        <v>0.47660818713450293</v>
      </c>
      <c r="J4374" s="48" t="str">
        <f>LEFT(A4374,FIND("_",A4374,6)-1)</f>
        <v>entry7</v>
      </c>
      <c r="AA4374" s="26"/>
      <c r="AB4374" s="27"/>
      <c r="AC4374" s="27"/>
      <c r="AD4374" s="27"/>
    </row>
    <row r="4375" spans="1:30">
      <c r="A4375" s="12" t="s">
        <v>31771</v>
      </c>
      <c r="B4375" s="12">
        <v>284</v>
      </c>
      <c r="C4375" s="12">
        <v>116</v>
      </c>
      <c r="D4375" s="12">
        <v>-8.2799999999999905</v>
      </c>
      <c r="E4375" s="12">
        <v>12.139999999999899</v>
      </c>
      <c r="F4375" s="12">
        <v>-30.88</v>
      </c>
      <c r="G4375" s="12">
        <f>D4375/ABS(F4375)</f>
        <v>-0.26813471502590641</v>
      </c>
      <c r="H4375" s="12">
        <f>E4375/ABS(F4375)</f>
        <v>0.39313471502590347</v>
      </c>
      <c r="I4375" s="48">
        <f>C4375/B4375</f>
        <v>0.40845070422535212</v>
      </c>
      <c r="J4375" s="48" t="str">
        <f>LEFT(A4375,FIND("_",A4375,6)-1)</f>
        <v>entry10</v>
      </c>
      <c r="AA4375" s="26"/>
      <c r="AB4375" s="27"/>
      <c r="AC4375" s="27"/>
      <c r="AD4375" s="27"/>
    </row>
    <row r="4376" spans="1:30">
      <c r="A4376" s="12" t="s">
        <v>31354</v>
      </c>
      <c r="B4376" s="12">
        <v>291</v>
      </c>
      <c r="C4376" s="12">
        <v>97</v>
      </c>
      <c r="D4376" s="12">
        <v>-7.3371406891337401</v>
      </c>
      <c r="E4376" s="12">
        <v>18.001190967223501</v>
      </c>
      <c r="F4376" s="12">
        <v>-27.118331656357199</v>
      </c>
      <c r="G4376" s="12">
        <f>D4376/ABS(F4376)</f>
        <v>-0.27056017981156799</v>
      </c>
      <c r="H4376" s="12">
        <f>E4376/ABS(F4376)</f>
        <v>0.66380156402444401</v>
      </c>
      <c r="I4376" s="48">
        <f>C4376/B4376</f>
        <v>0.33333333333333331</v>
      </c>
      <c r="J4376" s="48" t="str">
        <f>LEFT(A4376,FIND("_",A4376,6)-1)</f>
        <v>entry8</v>
      </c>
      <c r="AA4376" s="26"/>
      <c r="AB4376" s="27"/>
      <c r="AC4376" s="27"/>
      <c r="AD4376" s="27"/>
    </row>
    <row r="4377" spans="1:30">
      <c r="A4377" s="12" t="s">
        <v>445</v>
      </c>
      <c r="B4377" s="12">
        <v>296</v>
      </c>
      <c r="C4377" s="12">
        <v>127</v>
      </c>
      <c r="D4377" s="12">
        <v>-13.3699999999999</v>
      </c>
      <c r="E4377" s="12">
        <v>8.24</v>
      </c>
      <c r="F4377" s="12">
        <v>-49.36</v>
      </c>
      <c r="G4377" s="12">
        <f>D4377/ABS(F4377)</f>
        <v>-0.27086709886547611</v>
      </c>
      <c r="H4377" s="12">
        <f>E4377/ABS(F4377)</f>
        <v>0.16693679092382496</v>
      </c>
      <c r="I4377" s="48">
        <f>C4377/B4377</f>
        <v>0.42905405405405406</v>
      </c>
      <c r="J4377" s="48" t="str">
        <f>LEFT(A4377,FIND("_",A4377,6)-1)</f>
        <v>entry2</v>
      </c>
      <c r="AA4377" s="26"/>
      <c r="AB4377" s="27"/>
      <c r="AC4377" s="27"/>
      <c r="AD4377" s="27"/>
    </row>
    <row r="4378" spans="1:30">
      <c r="A4378" s="12" t="s">
        <v>1555</v>
      </c>
      <c r="B4378" s="12">
        <v>235</v>
      </c>
      <c r="C4378" s="12">
        <v>96</v>
      </c>
      <c r="D4378" s="12">
        <v>-9.7865685132781408</v>
      </c>
      <c r="E4378" s="12">
        <v>8.5150808979400399</v>
      </c>
      <c r="F4378" s="12">
        <v>-36.111649411218202</v>
      </c>
      <c r="G4378" s="12">
        <f>D4378/ABS(F4378)</f>
        <v>-0.27100862665768766</v>
      </c>
      <c r="H4378" s="12">
        <f>E4378/ABS(F4378)</f>
        <v>0.23579872525276571</v>
      </c>
      <c r="I4378" s="48">
        <f>C4378/B4378</f>
        <v>0.40851063829787232</v>
      </c>
      <c r="J4378" s="48" t="str">
        <f>LEFT(A4378,FIND("_",A4378,6)-1)</f>
        <v>entry16</v>
      </c>
      <c r="AA4378" s="26"/>
      <c r="AB4378" s="27"/>
      <c r="AC4378" s="27"/>
      <c r="AD4378" s="27"/>
    </row>
    <row r="4379" spans="1:30">
      <c r="A4379" s="12" t="s">
        <v>31426</v>
      </c>
      <c r="B4379" s="12">
        <v>291</v>
      </c>
      <c r="C4379" s="12">
        <v>115</v>
      </c>
      <c r="D4379" s="12">
        <v>-16.242704698379601</v>
      </c>
      <c r="E4379" s="12">
        <v>28.5812500429561</v>
      </c>
      <c r="F4379" s="12">
        <v>-59.483954741335701</v>
      </c>
      <c r="G4379" s="12">
        <f>D4379/ABS(F4379)</f>
        <v>-0.27306026926102245</v>
      </c>
      <c r="H4379" s="12">
        <f>E4379/ABS(F4379)</f>
        <v>0.48048671557297862</v>
      </c>
      <c r="I4379" s="48">
        <f>C4379/B4379</f>
        <v>0.3951890034364261</v>
      </c>
      <c r="J4379" s="48" t="str">
        <f>LEFT(A4379,FIND("_",A4379,6)-1)</f>
        <v>entry8</v>
      </c>
      <c r="AA4379" s="26"/>
      <c r="AB4379" s="27"/>
      <c r="AC4379" s="27"/>
      <c r="AD4379" s="27"/>
    </row>
    <row r="4380" spans="1:30">
      <c r="A4380" s="12" t="s">
        <v>30713</v>
      </c>
      <c r="B4380" s="12">
        <v>326</v>
      </c>
      <c r="C4380" s="12">
        <v>162</v>
      </c>
      <c r="D4380" s="12">
        <v>-7.29</v>
      </c>
      <c r="E4380" s="12">
        <v>6.78</v>
      </c>
      <c r="F4380" s="12">
        <v>-26.61</v>
      </c>
      <c r="G4380" s="12">
        <f>D4380/ABS(F4380)</f>
        <v>-0.27395715896279593</v>
      </c>
      <c r="H4380" s="12">
        <f>E4380/ABS(F4380)</f>
        <v>0.2547914317925592</v>
      </c>
      <c r="I4380" s="48">
        <f>C4380/B4380</f>
        <v>0.49693251533742333</v>
      </c>
      <c r="J4380" s="48" t="str">
        <f>LEFT(A4380,FIND("_",A4380,6)-1)</f>
        <v>entry5</v>
      </c>
      <c r="AA4380" s="26"/>
      <c r="AB4380" s="27"/>
      <c r="AC4380" s="27"/>
      <c r="AD4380" s="27"/>
    </row>
    <row r="4381" spans="1:30">
      <c r="A4381" s="12" t="s">
        <v>1554</v>
      </c>
      <c r="B4381" s="12">
        <v>235</v>
      </c>
      <c r="C4381" s="12">
        <v>116</v>
      </c>
      <c r="D4381" s="12">
        <v>-14.6365685132781</v>
      </c>
      <c r="E4381" s="12">
        <v>12.87508089794</v>
      </c>
      <c r="F4381" s="12">
        <v>-53.086206802582197</v>
      </c>
      <c r="G4381" s="12">
        <f>D4381/ABS(F4381)</f>
        <v>-0.27571321054655112</v>
      </c>
      <c r="H4381" s="12">
        <f>E4381/ABS(F4381)</f>
        <v>0.24253156654835123</v>
      </c>
      <c r="I4381" s="48">
        <f>C4381/B4381</f>
        <v>0.49361702127659574</v>
      </c>
      <c r="J4381" s="48" t="str">
        <f>LEFT(A4381,FIND("_",A4381,6)-1)</f>
        <v>entry16</v>
      </c>
      <c r="AA4381" s="26"/>
      <c r="AB4381" s="27"/>
      <c r="AC4381" s="27"/>
      <c r="AD4381" s="27"/>
    </row>
    <row r="4382" spans="1:30">
      <c r="A4382" t="s">
        <v>41132</v>
      </c>
      <c r="B4382">
        <v>85</v>
      </c>
      <c r="C4382">
        <v>66</v>
      </c>
      <c r="D4382">
        <v>-6.1857316609125803</v>
      </c>
      <c r="E4382">
        <v>6.6179018311673703</v>
      </c>
      <c r="F4382">
        <v>-22.3302840745346</v>
      </c>
      <c r="G4382" s="12">
        <f>D4382/ABS(F4382)</f>
        <v>-0.27701088084082071</v>
      </c>
      <c r="H4382" s="12">
        <f>E4382/ABS(F4382)</f>
        <v>0.29636442640308408</v>
      </c>
      <c r="I4382" s="48">
        <f>C4382/B4382</f>
        <v>0.77647058823529413</v>
      </c>
      <c r="J4382" s="48" t="str">
        <f>LEFT(A4382,FIND("_",A4382,6)-1)</f>
        <v>entry22</v>
      </c>
      <c r="AA4382" s="26"/>
      <c r="AB4382" s="27"/>
      <c r="AC4382" s="27"/>
      <c r="AD4382" s="27"/>
    </row>
    <row r="4383" spans="1:30">
      <c r="A4383" s="12" t="s">
        <v>1533</v>
      </c>
      <c r="B4383" s="12">
        <v>235</v>
      </c>
      <c r="C4383" s="12">
        <v>159</v>
      </c>
      <c r="D4383" s="12">
        <v>-10.8737699455646</v>
      </c>
      <c r="E4383" s="12">
        <v>14.628206298835799</v>
      </c>
      <c r="F4383" s="12">
        <v>-38.894136696762203</v>
      </c>
      <c r="G4383" s="12">
        <f>D4383/ABS(F4383)</f>
        <v>-0.27957350050836333</v>
      </c>
      <c r="H4383" s="12">
        <f>E4383/ABS(F4383)</f>
        <v>0.37610312353464692</v>
      </c>
      <c r="I4383" s="48">
        <f>C4383/B4383</f>
        <v>0.67659574468085104</v>
      </c>
      <c r="J4383" s="48" t="str">
        <f>LEFT(A4383,FIND("_",A4383,6)-1)</f>
        <v>entry16</v>
      </c>
      <c r="AA4383" s="26"/>
      <c r="AB4383" s="27"/>
      <c r="AC4383" s="27"/>
      <c r="AD4383" s="27"/>
    </row>
    <row r="4384" spans="1:30">
      <c r="A4384" s="12" t="s">
        <v>1534</v>
      </c>
      <c r="B4384" s="12">
        <v>235</v>
      </c>
      <c r="C4384" s="12">
        <v>159</v>
      </c>
      <c r="D4384" s="12">
        <v>-10.8737699455646</v>
      </c>
      <c r="E4384" s="12">
        <v>14.628206298835799</v>
      </c>
      <c r="F4384" s="12">
        <v>-38.894136696762203</v>
      </c>
      <c r="G4384" s="12">
        <f>D4384/ABS(F4384)</f>
        <v>-0.27957350050836333</v>
      </c>
      <c r="H4384" s="12">
        <f>E4384/ABS(F4384)</f>
        <v>0.37610312353464692</v>
      </c>
      <c r="I4384" s="48">
        <f>C4384/B4384</f>
        <v>0.67659574468085104</v>
      </c>
      <c r="J4384" s="48" t="str">
        <f>LEFT(A4384,FIND("_",A4384,6)-1)</f>
        <v>entry16</v>
      </c>
      <c r="AA4384" s="26"/>
      <c r="AB4384" s="27"/>
      <c r="AC4384" s="27"/>
      <c r="AD4384" s="27"/>
    </row>
    <row r="4385" spans="1:30">
      <c r="A4385" t="s">
        <v>41089</v>
      </c>
      <c r="B4385">
        <v>84</v>
      </c>
      <c r="C4385">
        <v>71</v>
      </c>
      <c r="D4385">
        <v>-11.035655402572401</v>
      </c>
      <c r="E4385">
        <v>21.104344597427499</v>
      </c>
      <c r="F4385">
        <v>-39.26</v>
      </c>
      <c r="G4385" s="12">
        <f>D4385/ABS(F4385)</f>
        <v>-0.2810915792810087</v>
      </c>
      <c r="H4385" s="12">
        <f>E4385/ABS(F4385)</f>
        <v>0.53755335194670151</v>
      </c>
      <c r="I4385" s="48">
        <f>C4385/B4385</f>
        <v>0.84523809523809523</v>
      </c>
      <c r="J4385" s="48" t="str">
        <f>LEFT(A4385,FIND("_",A4385,6)-1)</f>
        <v>entry22</v>
      </c>
      <c r="AA4385" s="26"/>
      <c r="AB4385" s="27"/>
      <c r="AC4385" s="27"/>
      <c r="AD4385" s="27"/>
    </row>
    <row r="4386" spans="1:30">
      <c r="A4386" s="12" t="s">
        <v>1072</v>
      </c>
      <c r="B4386" s="12">
        <v>52</v>
      </c>
      <c r="C4386" s="12">
        <v>35</v>
      </c>
      <c r="D4386" s="12">
        <v>-14.59</v>
      </c>
      <c r="E4386" s="12">
        <v>27.319999999999901</v>
      </c>
      <c r="F4386" s="12">
        <v>-51.73</v>
      </c>
      <c r="G4386" s="12">
        <f>D4386/ABS(F4386)</f>
        <v>-0.28204136864488694</v>
      </c>
      <c r="H4386" s="12">
        <f>E4386/ABS(F4386)</f>
        <v>0.52812681229460468</v>
      </c>
      <c r="I4386" s="48">
        <f>C4386/B4386</f>
        <v>0.67307692307692313</v>
      </c>
      <c r="J4386" s="48" t="str">
        <f>LEFT(A4386,FIND("_",A4386,6)-1)</f>
        <v>entry14</v>
      </c>
      <c r="AA4386" s="26"/>
      <c r="AB4386" s="27"/>
      <c r="AC4386" s="27"/>
      <c r="AD4386" s="27"/>
    </row>
    <row r="4387" spans="1:30">
      <c r="A4387" s="12" t="s">
        <v>1073</v>
      </c>
      <c r="B4387" s="12">
        <v>52</v>
      </c>
      <c r="C4387" s="12">
        <v>35</v>
      </c>
      <c r="D4387" s="12">
        <v>-14.59</v>
      </c>
      <c r="E4387" s="12">
        <v>27.319999999999901</v>
      </c>
      <c r="F4387" s="12">
        <v>-51.73</v>
      </c>
      <c r="G4387" s="12">
        <f>D4387/ABS(F4387)</f>
        <v>-0.28204136864488694</v>
      </c>
      <c r="H4387" s="12">
        <f>E4387/ABS(F4387)</f>
        <v>0.52812681229460468</v>
      </c>
      <c r="I4387" s="48">
        <f>C4387/B4387</f>
        <v>0.67307692307692313</v>
      </c>
      <c r="J4387" s="48" t="str">
        <f>LEFT(A4387,FIND("_",A4387,6)-1)</f>
        <v>entry14</v>
      </c>
      <c r="AA4387" s="26"/>
      <c r="AB4387" s="27"/>
      <c r="AC4387" s="27"/>
      <c r="AD4387" s="27"/>
    </row>
    <row r="4388" spans="1:30">
      <c r="A4388" s="12" t="s">
        <v>31343</v>
      </c>
      <c r="B4388" s="12">
        <v>291</v>
      </c>
      <c r="C4388" s="12">
        <v>113</v>
      </c>
      <c r="D4388" s="12">
        <v>-5.75714068913374</v>
      </c>
      <c r="E4388" s="12">
        <v>11.94</v>
      </c>
      <c r="F4388" s="12">
        <v>-20.387140689133702</v>
      </c>
      <c r="G4388" s="12">
        <f>D4388/ABS(F4388)</f>
        <v>-0.28239078627648273</v>
      </c>
      <c r="H4388" s="12">
        <f>E4388/ABS(F4388)</f>
        <v>0.58566329541071893</v>
      </c>
      <c r="I4388" s="48">
        <f>C4388/B4388</f>
        <v>0.38831615120274915</v>
      </c>
      <c r="J4388" s="48" t="str">
        <f>LEFT(A4388,FIND("_",A4388,6)-1)</f>
        <v>entry8</v>
      </c>
      <c r="AA4388" s="26"/>
      <c r="AB4388" s="27"/>
      <c r="AC4388" s="27"/>
      <c r="AD4388" s="27"/>
    </row>
    <row r="4389" spans="1:30">
      <c r="A4389" s="12" t="s">
        <v>1022</v>
      </c>
      <c r="B4389" s="12">
        <v>100</v>
      </c>
      <c r="C4389" s="12">
        <v>67</v>
      </c>
      <c r="D4389" s="12">
        <v>-4.7574426164031598</v>
      </c>
      <c r="E4389" s="12">
        <v>5.2861908756767901</v>
      </c>
      <c r="F4389" s="12">
        <v>-16.840284074534601</v>
      </c>
      <c r="G4389" s="12">
        <f>D4389/ABS(F4389)</f>
        <v>-0.28250370334294</v>
      </c>
      <c r="H4389" s="12">
        <f>E4389/ABS(F4389)</f>
        <v>0.31390152638044971</v>
      </c>
      <c r="I4389" s="48">
        <f>C4389/B4389</f>
        <v>0.67</v>
      </c>
      <c r="J4389" s="48" t="str">
        <f>LEFT(A4389,FIND("_",A4389,6)-1)</f>
        <v>entry13</v>
      </c>
      <c r="AA4389" s="26"/>
      <c r="AB4389" s="27"/>
      <c r="AC4389" s="27"/>
      <c r="AD4389" s="27"/>
    </row>
    <row r="4390" spans="1:30">
      <c r="A4390" s="12" t="s">
        <v>1023</v>
      </c>
      <c r="B4390" s="12">
        <v>100</v>
      </c>
      <c r="C4390" s="12">
        <v>67</v>
      </c>
      <c r="D4390" s="12">
        <v>-4.7574426164031598</v>
      </c>
      <c r="E4390" s="12">
        <v>5.2861908756767901</v>
      </c>
      <c r="F4390" s="12">
        <v>-16.840284074534601</v>
      </c>
      <c r="G4390" s="12">
        <f>D4390/ABS(F4390)</f>
        <v>-0.28250370334294</v>
      </c>
      <c r="H4390" s="12">
        <f>E4390/ABS(F4390)</f>
        <v>0.31390152638044971</v>
      </c>
      <c r="I4390" s="48">
        <f>C4390/B4390</f>
        <v>0.67</v>
      </c>
      <c r="J4390" s="48" t="str">
        <f>LEFT(A4390,FIND("_",A4390,6)-1)</f>
        <v>entry13</v>
      </c>
      <c r="AA4390" s="26"/>
      <c r="AB4390" s="27"/>
      <c r="AC4390" s="27"/>
      <c r="AD4390" s="27"/>
    </row>
    <row r="4391" spans="1:30">
      <c r="A4391" s="12" t="s">
        <v>1504</v>
      </c>
      <c r="B4391" s="12">
        <v>224</v>
      </c>
      <c r="C4391" s="12">
        <v>155</v>
      </c>
      <c r="D4391" s="12">
        <v>-12.5667688243502</v>
      </c>
      <c r="E4391" s="12">
        <v>25.7632311756498</v>
      </c>
      <c r="F4391" s="12">
        <v>-44.31</v>
      </c>
      <c r="G4391" s="12">
        <f>D4391/ABS(F4391)</f>
        <v>-0.2836102194617513</v>
      </c>
      <c r="H4391" s="12">
        <f>E4391/ABS(F4391)</f>
        <v>0.58143153183592411</v>
      </c>
      <c r="I4391" s="48">
        <f>C4391/B4391</f>
        <v>0.6919642857142857</v>
      </c>
      <c r="J4391" s="48" t="str">
        <f>LEFT(A4391,FIND("_",A4391,6)-1)</f>
        <v>entry16</v>
      </c>
      <c r="AA4391" s="26"/>
      <c r="AB4391" s="27"/>
      <c r="AC4391" s="27"/>
      <c r="AD4391" s="27"/>
    </row>
    <row r="4392" spans="1:30">
      <c r="A4392" s="12" t="s">
        <v>1505</v>
      </c>
      <c r="B4392" s="12">
        <v>224</v>
      </c>
      <c r="C4392" s="12">
        <v>155</v>
      </c>
      <c r="D4392" s="12">
        <v>-12.5667688243502</v>
      </c>
      <c r="E4392" s="12">
        <v>25.7632311756498</v>
      </c>
      <c r="F4392" s="12">
        <v>-44.31</v>
      </c>
      <c r="G4392" s="12">
        <f>D4392/ABS(F4392)</f>
        <v>-0.2836102194617513</v>
      </c>
      <c r="H4392" s="12">
        <f>E4392/ABS(F4392)</f>
        <v>0.58143153183592411</v>
      </c>
      <c r="I4392" s="48">
        <f>C4392/B4392</f>
        <v>0.6919642857142857</v>
      </c>
      <c r="J4392" s="48" t="str">
        <f>LEFT(A4392,FIND("_",A4392,6)-1)</f>
        <v>entry16</v>
      </c>
      <c r="AA4392" s="26"/>
      <c r="AB4392" s="27"/>
      <c r="AC4392" s="27"/>
      <c r="AD4392" s="27"/>
    </row>
    <row r="4393" spans="1:30">
      <c r="A4393" s="12" t="s">
        <v>1556</v>
      </c>
      <c r="B4393" s="12">
        <v>235</v>
      </c>
      <c r="C4393" s="12">
        <v>112</v>
      </c>
      <c r="D4393" s="12">
        <v>-17.1508504594172</v>
      </c>
      <c r="E4393" s="12">
        <v>13.7707989518009</v>
      </c>
      <c r="F4393" s="12">
        <v>-60.446206802582203</v>
      </c>
      <c r="G4393" s="12">
        <f>D4393/ABS(F4393)</f>
        <v>-0.28373741491227089</v>
      </c>
      <c r="H4393" s="12">
        <f>E4393/ABS(F4393)</f>
        <v>0.2278190755091786</v>
      </c>
      <c r="I4393" s="48">
        <f>C4393/B4393</f>
        <v>0.47659574468085109</v>
      </c>
      <c r="J4393" s="48" t="str">
        <f>LEFT(A4393,FIND("_",A4393,6)-1)</f>
        <v>entry16</v>
      </c>
      <c r="AA4393" s="26"/>
      <c r="AB4393" s="27"/>
      <c r="AC4393" s="27"/>
      <c r="AD4393" s="27"/>
    </row>
    <row r="4394" spans="1:30">
      <c r="A4394" s="12" t="s">
        <v>31726</v>
      </c>
      <c r="B4394" s="12">
        <v>283</v>
      </c>
      <c r="C4394" s="12">
        <v>101</v>
      </c>
      <c r="D4394" s="12">
        <v>-4.9939488332052298</v>
      </c>
      <c r="E4394" s="12">
        <v>8.6</v>
      </c>
      <c r="F4394" s="12">
        <v>-17.5239488332052</v>
      </c>
      <c r="G4394" s="12">
        <f>D4394/ABS(F4394)</f>
        <v>-0.28497851030827376</v>
      </c>
      <c r="H4394" s="12">
        <f>E4394/ABS(F4394)</f>
        <v>0.49075696818426656</v>
      </c>
      <c r="I4394" s="48">
        <f>C4394/B4394</f>
        <v>0.35689045936395758</v>
      </c>
      <c r="J4394" s="48" t="str">
        <f>LEFT(A4394,FIND("_",A4394,6)-1)</f>
        <v>entry10</v>
      </c>
      <c r="AA4394" s="26"/>
      <c r="AB4394" s="27"/>
      <c r="AC4394" s="27"/>
      <c r="AD4394" s="27"/>
    </row>
    <row r="4395" spans="1:30">
      <c r="A4395" s="12" t="s">
        <v>30432</v>
      </c>
      <c r="B4395" s="12">
        <v>332</v>
      </c>
      <c r="C4395" s="12">
        <v>147</v>
      </c>
      <c r="D4395" s="12">
        <v>-17.5</v>
      </c>
      <c r="E4395" s="12">
        <v>33.509999999999899</v>
      </c>
      <c r="F4395" s="12">
        <v>-61.36</v>
      </c>
      <c r="G4395" s="12">
        <f>D4395/ABS(F4395)</f>
        <v>-0.28520208604954367</v>
      </c>
      <c r="H4395" s="12">
        <f>E4395/ABS(F4395)</f>
        <v>0.54612125162972458</v>
      </c>
      <c r="I4395" s="48">
        <f>C4395/B4395</f>
        <v>0.44277108433734941</v>
      </c>
      <c r="J4395" s="48" t="str">
        <f>LEFT(A4395,FIND("_",A4395,6)-1)</f>
        <v>entry3</v>
      </c>
      <c r="AA4395" s="26"/>
      <c r="AB4395" s="27"/>
      <c r="AC4395" s="27"/>
      <c r="AD4395" s="27"/>
    </row>
    <row r="4396" spans="1:30">
      <c r="A4396" s="12" t="s">
        <v>31754</v>
      </c>
      <c r="B4396" s="12">
        <v>284</v>
      </c>
      <c r="C4396" s="12">
        <v>147</v>
      </c>
      <c r="D4396" s="12">
        <v>-9.02</v>
      </c>
      <c r="E4396" s="12">
        <v>12.149999999999901</v>
      </c>
      <c r="F4396" s="12">
        <v>-31.509999999999899</v>
      </c>
      <c r="G4396" s="12">
        <f>D4396/ABS(F4396)</f>
        <v>-0.28625833068867118</v>
      </c>
      <c r="H4396" s="12">
        <f>E4396/ABS(F4396)</f>
        <v>0.38559187559504726</v>
      </c>
      <c r="I4396" s="48">
        <f>C4396/B4396</f>
        <v>0.51760563380281688</v>
      </c>
      <c r="J4396" s="48" t="str">
        <f>LEFT(A4396,FIND("_",A4396,6)-1)</f>
        <v>entry10</v>
      </c>
      <c r="AA4396" s="26"/>
      <c r="AB4396" s="27"/>
      <c r="AC4396" s="27"/>
      <c r="AD4396" s="27"/>
    </row>
    <row r="4397" spans="1:30">
      <c r="A4397" t="s">
        <v>41144</v>
      </c>
      <c r="B4397">
        <v>85</v>
      </c>
      <c r="C4397">
        <v>59</v>
      </c>
      <c r="D4397">
        <v>-4.7057316609125701</v>
      </c>
      <c r="E4397">
        <v>4.9279018311673797</v>
      </c>
      <c r="F4397">
        <v>-16.430284074534601</v>
      </c>
      <c r="G4397" s="12">
        <f>D4397/ABS(F4397)</f>
        <v>-0.28640598297420877</v>
      </c>
      <c r="H4397" s="12">
        <f>E4397/ABS(F4397)</f>
        <v>0.29992797500106316</v>
      </c>
      <c r="I4397" s="48">
        <f>C4397/B4397</f>
        <v>0.69411764705882351</v>
      </c>
      <c r="J4397" s="48" t="str">
        <f>LEFT(A4397,FIND("_",A4397,6)-1)</f>
        <v>entry22</v>
      </c>
      <c r="AA4397" s="26"/>
      <c r="AB4397" s="27"/>
      <c r="AC4397" s="27"/>
      <c r="AD4397" s="27"/>
    </row>
    <row r="4398" spans="1:30">
      <c r="A4398" t="s">
        <v>41156</v>
      </c>
      <c r="B4398">
        <v>85</v>
      </c>
      <c r="C4398">
        <v>59</v>
      </c>
      <c r="D4398">
        <v>-4.7057316609125701</v>
      </c>
      <c r="E4398">
        <v>4.9279018311673797</v>
      </c>
      <c r="F4398">
        <v>-16.430284074534601</v>
      </c>
      <c r="G4398" s="12">
        <f>D4398/ABS(F4398)</f>
        <v>-0.28640598297420877</v>
      </c>
      <c r="H4398" s="12">
        <f>E4398/ABS(F4398)</f>
        <v>0.29992797500106316</v>
      </c>
      <c r="I4398" s="48">
        <f>C4398/B4398</f>
        <v>0.69411764705882351</v>
      </c>
      <c r="J4398" s="48" t="str">
        <f>LEFT(A4398,FIND("_",A4398,6)-1)</f>
        <v>entry22</v>
      </c>
      <c r="AA4398" s="26"/>
      <c r="AB4398" s="27"/>
      <c r="AC4398" s="27"/>
      <c r="AD4398" s="27"/>
    </row>
    <row r="4399" spans="1:30">
      <c r="A4399" t="s">
        <v>41168</v>
      </c>
      <c r="B4399">
        <v>85</v>
      </c>
      <c r="C4399">
        <v>59</v>
      </c>
      <c r="D4399">
        <v>-4.7057316609125701</v>
      </c>
      <c r="E4399">
        <v>4.9279018311673797</v>
      </c>
      <c r="F4399">
        <v>-16.430284074534601</v>
      </c>
      <c r="G4399" s="12">
        <f>D4399/ABS(F4399)</f>
        <v>-0.28640598297420877</v>
      </c>
      <c r="H4399" s="12">
        <f>E4399/ABS(F4399)</f>
        <v>0.29992797500106316</v>
      </c>
      <c r="I4399" s="48">
        <f>C4399/B4399</f>
        <v>0.69411764705882351</v>
      </c>
      <c r="J4399" s="48" t="str">
        <f>LEFT(A4399,FIND("_",A4399,6)-1)</f>
        <v>entry22</v>
      </c>
      <c r="AA4399" s="26"/>
      <c r="AB4399" s="27"/>
      <c r="AC4399" s="27"/>
      <c r="AD4399" s="27"/>
    </row>
    <row r="4400" spans="1:30">
      <c r="A4400" t="s">
        <v>41375</v>
      </c>
      <c r="B4400">
        <v>47</v>
      </c>
      <c r="C4400">
        <v>28</v>
      </c>
      <c r="D4400">
        <v>-8.0899999999999892</v>
      </c>
      <c r="E4400">
        <v>7.6899999999999897</v>
      </c>
      <c r="F4400">
        <v>-28.069999999999901</v>
      </c>
      <c r="G4400" s="12">
        <f>D4400/ABS(F4400)</f>
        <v>-0.28820805130032123</v>
      </c>
      <c r="H4400" s="12">
        <f>E4400/ABS(F4400)</f>
        <v>0.2739579622372646</v>
      </c>
      <c r="I4400" s="48">
        <f>C4400/B4400</f>
        <v>0.5957446808510638</v>
      </c>
      <c r="J4400" s="48" t="str">
        <f>LEFT(A4400,FIND("_",A4400,6)-1)</f>
        <v>entry23</v>
      </c>
      <c r="AA4400" s="26"/>
      <c r="AB4400" s="27"/>
      <c r="AC4400" s="27"/>
      <c r="AD4400" s="27"/>
    </row>
    <row r="4401" spans="1:30">
      <c r="A4401" s="12" t="s">
        <v>1514</v>
      </c>
      <c r="B4401" s="12">
        <v>224</v>
      </c>
      <c r="C4401" s="12">
        <v>127</v>
      </c>
      <c r="D4401" s="12">
        <v>-16.3799999999999</v>
      </c>
      <c r="E4401" s="12">
        <v>28.5</v>
      </c>
      <c r="F4401" s="12">
        <v>-56.58</v>
      </c>
      <c r="G4401" s="12">
        <f>D4401/ABS(F4401)</f>
        <v>-0.28950159066807885</v>
      </c>
      <c r="H4401" s="12">
        <f>E4401/ABS(F4401)</f>
        <v>0.50371155885471897</v>
      </c>
      <c r="I4401" s="48">
        <f>C4401/B4401</f>
        <v>0.5669642857142857</v>
      </c>
      <c r="J4401" s="48" t="str">
        <f>LEFT(A4401,FIND("_",A4401,6)-1)</f>
        <v>entry16</v>
      </c>
      <c r="AA4401" s="26"/>
      <c r="AB4401" s="27"/>
      <c r="AC4401" s="27"/>
      <c r="AD4401" s="27"/>
    </row>
    <row r="4402" spans="1:30">
      <c r="A4402" s="12" t="s">
        <v>1515</v>
      </c>
      <c r="B4402" s="12">
        <v>224</v>
      </c>
      <c r="C4402" s="12">
        <v>127</v>
      </c>
      <c r="D4402" s="12">
        <v>-16.3799999999999</v>
      </c>
      <c r="E4402" s="12">
        <v>28.5</v>
      </c>
      <c r="F4402" s="12">
        <v>-56.58</v>
      </c>
      <c r="G4402" s="12">
        <f>D4402/ABS(F4402)</f>
        <v>-0.28950159066807885</v>
      </c>
      <c r="H4402" s="12">
        <f>E4402/ABS(F4402)</f>
        <v>0.50371155885471897</v>
      </c>
      <c r="I4402" s="48">
        <f>C4402/B4402</f>
        <v>0.5669642857142857</v>
      </c>
      <c r="J4402" s="48" t="str">
        <f>LEFT(A4402,FIND("_",A4402,6)-1)</f>
        <v>entry16</v>
      </c>
      <c r="AA4402" s="26"/>
      <c r="AB4402" s="27"/>
      <c r="AC4402" s="27"/>
      <c r="AD4402" s="27"/>
    </row>
    <row r="4403" spans="1:30">
      <c r="A4403" s="12" t="s">
        <v>30328</v>
      </c>
      <c r="B4403" s="12">
        <v>332</v>
      </c>
      <c r="C4403" s="12">
        <v>175</v>
      </c>
      <c r="D4403" s="12">
        <v>-8.5</v>
      </c>
      <c r="E4403" s="12">
        <v>18.319999999999901</v>
      </c>
      <c r="F4403" s="12">
        <v>-29.349999999999898</v>
      </c>
      <c r="G4403" s="12">
        <f>D4403/ABS(F4403)</f>
        <v>-0.28960817717206233</v>
      </c>
      <c r="H4403" s="12">
        <f>E4403/ABS(F4403)</f>
        <v>0.62419080068142974</v>
      </c>
      <c r="I4403" s="48">
        <f>C4403/B4403</f>
        <v>0.52710843373493976</v>
      </c>
      <c r="J4403" s="48" t="str">
        <f>LEFT(A4403,FIND("_",A4403,6)-1)</f>
        <v>entry3</v>
      </c>
      <c r="AA4403" s="26"/>
      <c r="AB4403" s="27"/>
      <c r="AC4403" s="27"/>
      <c r="AD4403" s="27"/>
    </row>
    <row r="4404" spans="1:30">
      <c r="A4404" s="12" t="s">
        <v>1097</v>
      </c>
      <c r="B4404" s="12">
        <v>56</v>
      </c>
      <c r="C4404" s="12">
        <v>33</v>
      </c>
      <c r="D4404" s="12">
        <v>-25.968966421724399</v>
      </c>
      <c r="E4404" s="12">
        <v>33.769999999999897</v>
      </c>
      <c r="F4404" s="12">
        <v>-88.478966421724394</v>
      </c>
      <c r="G4404" s="12">
        <f>D4404/ABS(F4404)</f>
        <v>-0.29350440530630106</v>
      </c>
      <c r="H4404" s="12">
        <f>E4404/ABS(F4404)</f>
        <v>0.38167263210376168</v>
      </c>
      <c r="I4404" s="48">
        <f>C4404/B4404</f>
        <v>0.5892857142857143</v>
      </c>
      <c r="J4404" s="48" t="str">
        <f>LEFT(A4404,FIND("_",A4404,6)-1)</f>
        <v>entry14</v>
      </c>
      <c r="AA4404" s="26"/>
      <c r="AB4404" s="27"/>
      <c r="AC4404" s="27"/>
      <c r="AD4404" s="27"/>
    </row>
    <row r="4405" spans="1:30">
      <c r="A4405" s="12" t="s">
        <v>1551</v>
      </c>
      <c r="B4405" s="12">
        <v>235</v>
      </c>
      <c r="C4405" s="12">
        <v>127</v>
      </c>
      <c r="D4405" s="12">
        <v>-14.139443461590799</v>
      </c>
      <c r="E4405" s="12">
        <v>11.79176084441</v>
      </c>
      <c r="F4405" s="12">
        <v>-48.156206802582197</v>
      </c>
      <c r="G4405" s="12">
        <f>D4405/ABS(F4405)</f>
        <v>-0.29361622105237378</v>
      </c>
      <c r="H4405" s="12">
        <f>E4405/ABS(F4405)</f>
        <v>0.2448648186255756</v>
      </c>
      <c r="I4405" s="48">
        <f>C4405/B4405</f>
        <v>0.54042553191489362</v>
      </c>
      <c r="J4405" s="48" t="str">
        <f>LEFT(A4405,FIND("_",A4405,6)-1)</f>
        <v>entry16</v>
      </c>
      <c r="AA4405" s="26"/>
      <c r="AB4405" s="27"/>
      <c r="AC4405" s="27"/>
      <c r="AD4405" s="27"/>
    </row>
    <row r="4406" spans="1:30">
      <c r="A4406" s="12" t="s">
        <v>1090</v>
      </c>
      <c r="B4406" s="12">
        <v>52</v>
      </c>
      <c r="C4406" s="12">
        <v>33</v>
      </c>
      <c r="D4406" s="12">
        <v>-15.69</v>
      </c>
      <c r="E4406" s="12">
        <v>21.38</v>
      </c>
      <c r="F4406" s="12">
        <v>-53.299999999999898</v>
      </c>
      <c r="G4406" s="12">
        <f>D4406/ABS(F4406)</f>
        <v>-0.29437148217636078</v>
      </c>
      <c r="H4406" s="12">
        <f>E4406/ABS(F4406)</f>
        <v>0.40112570356472871</v>
      </c>
      <c r="I4406" s="48">
        <f>C4406/B4406</f>
        <v>0.63461538461538458</v>
      </c>
      <c r="J4406" s="48" t="str">
        <f>LEFT(A4406,FIND("_",A4406,6)-1)</f>
        <v>entry14</v>
      </c>
      <c r="AA4406" s="26"/>
      <c r="AB4406" s="27"/>
      <c r="AC4406" s="27"/>
      <c r="AD4406" s="27"/>
    </row>
    <row r="4407" spans="1:30">
      <c r="A4407" s="12" t="s">
        <v>1118</v>
      </c>
      <c r="B4407" s="12">
        <v>52</v>
      </c>
      <c r="C4407" s="12">
        <v>29</v>
      </c>
      <c r="D4407" s="12">
        <v>-6.39</v>
      </c>
      <c r="E4407" s="12">
        <v>6.3399999999999901</v>
      </c>
      <c r="F4407" s="12">
        <v>-21.5</v>
      </c>
      <c r="G4407" s="12">
        <f>D4407/ABS(F4407)</f>
        <v>-0.2972093023255814</v>
      </c>
      <c r="H4407" s="12">
        <f>E4407/ABS(F4407)</f>
        <v>0.29488372093023207</v>
      </c>
      <c r="I4407" s="48">
        <f>C4407/B4407</f>
        <v>0.55769230769230771</v>
      </c>
      <c r="J4407" s="48" t="str">
        <f>LEFT(A4407,FIND("_",A4407,6)-1)</f>
        <v>entry14</v>
      </c>
      <c r="AA4407" s="26"/>
      <c r="AB4407" s="27"/>
      <c r="AC4407" s="27"/>
      <c r="AD4407" s="27"/>
    </row>
    <row r="4408" spans="1:30">
      <c r="A4408" s="12" t="s">
        <v>30913</v>
      </c>
      <c r="B4408" s="12">
        <v>297</v>
      </c>
      <c r="C4408" s="12">
        <v>131</v>
      </c>
      <c r="D4408" s="12">
        <v>-9.75</v>
      </c>
      <c r="E4408" s="12">
        <v>6.79</v>
      </c>
      <c r="F4408" s="12">
        <v>-32.799999999999997</v>
      </c>
      <c r="G4408" s="12">
        <f>D4408/ABS(F4408)</f>
        <v>-0.29725609756097565</v>
      </c>
      <c r="H4408" s="12">
        <f>E4408/ABS(F4408)</f>
        <v>0.20701219512195124</v>
      </c>
      <c r="I4408" s="48">
        <f>C4408/B4408</f>
        <v>0.44107744107744107</v>
      </c>
      <c r="J4408" s="48" t="str">
        <f>LEFT(A4408,FIND("_",A4408,6)-1)</f>
        <v>entry6</v>
      </c>
      <c r="AA4408" s="26"/>
      <c r="AB4408" s="27"/>
      <c r="AC4408" s="27"/>
      <c r="AD4408" s="27"/>
    </row>
    <row r="4409" spans="1:30">
      <c r="A4409" s="12" t="s">
        <v>431</v>
      </c>
      <c r="B4409" s="12">
        <v>296</v>
      </c>
      <c r="C4409" s="12">
        <v>131</v>
      </c>
      <c r="D4409" s="12">
        <v>-8.61</v>
      </c>
      <c r="E4409" s="12">
        <v>14.3399999999999</v>
      </c>
      <c r="F4409" s="12">
        <v>-28.88</v>
      </c>
      <c r="G4409" s="12">
        <f>D4409/ABS(F4409)</f>
        <v>-0.29813019390581719</v>
      </c>
      <c r="H4409" s="12">
        <f>E4409/ABS(F4409)</f>
        <v>0.49653739612188025</v>
      </c>
      <c r="I4409" s="48">
        <f>C4409/B4409</f>
        <v>0.44256756756756754</v>
      </c>
      <c r="J4409" s="48" t="str">
        <f>LEFT(A4409,FIND("_",A4409,6)-1)</f>
        <v>entry2</v>
      </c>
      <c r="AA4409" s="26"/>
      <c r="AB4409" s="27"/>
      <c r="AC4409" s="27"/>
      <c r="AD4409" s="27"/>
    </row>
    <row r="4410" spans="1:30">
      <c r="A4410" s="12" t="s">
        <v>1518</v>
      </c>
      <c r="B4410" s="12">
        <v>224</v>
      </c>
      <c r="C4410" s="12">
        <v>127</v>
      </c>
      <c r="D4410" s="12">
        <v>-17.1099999999999</v>
      </c>
      <c r="E4410" s="12">
        <v>28.5</v>
      </c>
      <c r="F4410" s="12">
        <v>-57.31</v>
      </c>
      <c r="G4410" s="12">
        <f>D4410/ABS(F4410)</f>
        <v>-0.298551736171696</v>
      </c>
      <c r="H4410" s="12">
        <f>E4410/ABS(F4410)</f>
        <v>0.49729541092305007</v>
      </c>
      <c r="I4410" s="48">
        <f>C4410/B4410</f>
        <v>0.5669642857142857</v>
      </c>
      <c r="J4410" s="48" t="str">
        <f>LEFT(A4410,FIND("_",A4410,6)-1)</f>
        <v>entry16</v>
      </c>
      <c r="AA4410" s="26"/>
      <c r="AB4410" s="27"/>
      <c r="AC4410" s="27"/>
      <c r="AD4410" s="27"/>
    </row>
    <row r="4411" spans="1:30">
      <c r="A4411" s="12" t="s">
        <v>1012</v>
      </c>
      <c r="B4411" s="12">
        <v>100</v>
      </c>
      <c r="C4411" s="12">
        <v>83</v>
      </c>
      <c r="D4411" s="12">
        <v>-12.255655402572399</v>
      </c>
      <c r="E4411" s="12">
        <v>20.8843445974275</v>
      </c>
      <c r="F4411" s="12">
        <v>-40.9</v>
      </c>
      <c r="G4411" s="12">
        <f>D4411/ABS(F4411)</f>
        <v>-0.29964927634651345</v>
      </c>
      <c r="H4411" s="12">
        <f>E4411/ABS(F4411)</f>
        <v>0.51061967230874084</v>
      </c>
      <c r="I4411" s="48">
        <f>C4411/B4411</f>
        <v>0.83</v>
      </c>
      <c r="J4411" s="48" t="str">
        <f>LEFT(A4411,FIND("_",A4411,6)-1)</f>
        <v>entry13</v>
      </c>
      <c r="AA4411" s="26"/>
      <c r="AB4411" s="27"/>
      <c r="AC4411" s="27"/>
      <c r="AD4411" s="27"/>
    </row>
    <row r="4412" spans="1:30">
      <c r="A4412" s="12" t="s">
        <v>1520</v>
      </c>
      <c r="B4412" s="12">
        <v>224</v>
      </c>
      <c r="C4412" s="12">
        <v>128</v>
      </c>
      <c r="D4412" s="12">
        <v>-17.22</v>
      </c>
      <c r="E4412" s="12">
        <v>28.5</v>
      </c>
      <c r="F4412" s="12">
        <v>-57.42</v>
      </c>
      <c r="G4412" s="12">
        <f>D4412/ABS(F4412)</f>
        <v>-0.29989550679205851</v>
      </c>
      <c r="H4412" s="12">
        <f>E4412/ABS(F4412)</f>
        <v>0.49634273772204807</v>
      </c>
      <c r="I4412" s="48">
        <f>C4412/B4412</f>
        <v>0.5714285714285714</v>
      </c>
      <c r="J4412" s="48" t="str">
        <f>LEFT(A4412,FIND("_",A4412,6)-1)</f>
        <v>entry16</v>
      </c>
      <c r="AA4412" s="26"/>
      <c r="AB4412" s="27"/>
      <c r="AC4412" s="27"/>
      <c r="AD4412" s="27"/>
    </row>
    <row r="4413" spans="1:30">
      <c r="A4413" t="s">
        <v>41784</v>
      </c>
      <c r="B4413">
        <v>183</v>
      </c>
      <c r="C4413">
        <v>119</v>
      </c>
      <c r="D4413">
        <v>-28.35</v>
      </c>
      <c r="E4413">
        <v>41.219999999999899</v>
      </c>
      <c r="F4413">
        <v>-94.46</v>
      </c>
      <c r="G4413" s="12">
        <f>D4413/ABS(F4413)</f>
        <v>-0.30012703789964007</v>
      </c>
      <c r="H4413" s="12">
        <f>E4413/ABS(F4413)</f>
        <v>0.43637518526360258</v>
      </c>
      <c r="I4413" s="48">
        <f>C4413/B4413</f>
        <v>0.65027322404371579</v>
      </c>
      <c r="J4413" s="48" t="str">
        <f>LEFT(A4413,FIND("_",A4413,6)-1)</f>
        <v>entry25</v>
      </c>
      <c r="AA4413" s="26"/>
      <c r="AB4413" s="27"/>
      <c r="AC4413" s="27"/>
      <c r="AD4413" s="27"/>
    </row>
    <row r="4414" spans="1:30">
      <c r="A4414" t="s">
        <v>41451</v>
      </c>
      <c r="B4414">
        <v>49</v>
      </c>
      <c r="C4414">
        <v>24</v>
      </c>
      <c r="D4414">
        <v>-10.848966421724301</v>
      </c>
      <c r="E4414">
        <v>19.649999999999999</v>
      </c>
      <c r="F4414">
        <v>-36.115132628593301</v>
      </c>
      <c r="G4414" s="12">
        <f>D4414/ABS(F4414)</f>
        <v>-0.30039946227789532</v>
      </c>
      <c r="H4414" s="12">
        <f>E4414/ABS(F4414)</f>
        <v>0.54409325315456758</v>
      </c>
      <c r="I4414" s="48">
        <f>C4414/B4414</f>
        <v>0.48979591836734693</v>
      </c>
      <c r="J4414" s="48" t="str">
        <f>LEFT(A4414,FIND("_",A4414,6)-1)</f>
        <v>entry23</v>
      </c>
      <c r="AA4414" s="26"/>
      <c r="AB4414" s="27"/>
      <c r="AC4414" s="27"/>
      <c r="AD4414" s="27"/>
    </row>
    <row r="4415" spans="1:30">
      <c r="A4415" s="12" t="s">
        <v>1014</v>
      </c>
      <c r="B4415" s="12">
        <v>100</v>
      </c>
      <c r="C4415" s="12">
        <v>73</v>
      </c>
      <c r="D4415" s="12">
        <v>-15.32</v>
      </c>
      <c r="E4415" s="12">
        <v>24.45</v>
      </c>
      <c r="F4415" s="12">
        <v>-50.97</v>
      </c>
      <c r="G4415" s="12">
        <f>D4415/ABS(F4415)</f>
        <v>-0.300568962134589</v>
      </c>
      <c r="H4415" s="12">
        <f>E4415/ABS(F4415)</f>
        <v>0.47969393761035906</v>
      </c>
      <c r="I4415" s="48">
        <f>C4415/B4415</f>
        <v>0.73</v>
      </c>
      <c r="J4415" s="48" t="str">
        <f>LEFT(A4415,FIND("_",A4415,6)-1)</f>
        <v>entry13</v>
      </c>
      <c r="AA4415" s="26"/>
      <c r="AB4415" s="27"/>
      <c r="AC4415" s="27"/>
      <c r="AD4415" s="27"/>
    </row>
    <row r="4416" spans="1:30">
      <c r="A4416" s="12" t="s">
        <v>1015</v>
      </c>
      <c r="B4416" s="12">
        <v>100</v>
      </c>
      <c r="C4416" s="12">
        <v>73</v>
      </c>
      <c r="D4416" s="12">
        <v>-15.32</v>
      </c>
      <c r="E4416" s="12">
        <v>24.45</v>
      </c>
      <c r="F4416" s="12">
        <v>-50.97</v>
      </c>
      <c r="G4416" s="12">
        <f>D4416/ABS(F4416)</f>
        <v>-0.300568962134589</v>
      </c>
      <c r="H4416" s="12">
        <f>E4416/ABS(F4416)</f>
        <v>0.47969393761035906</v>
      </c>
      <c r="I4416" s="48">
        <f>C4416/B4416</f>
        <v>0.73</v>
      </c>
      <c r="J4416" s="48" t="str">
        <f>LEFT(A4416,FIND("_",A4416,6)-1)</f>
        <v>entry13</v>
      </c>
      <c r="AA4416" s="26"/>
      <c r="AB4416" s="27"/>
      <c r="AC4416" s="27"/>
      <c r="AD4416" s="27"/>
    </row>
    <row r="4417" spans="1:30">
      <c r="A4417" t="s">
        <v>41487</v>
      </c>
      <c r="B4417">
        <v>150</v>
      </c>
      <c r="C4417">
        <v>82</v>
      </c>
      <c r="D4417">
        <v>-11.345722620851101</v>
      </c>
      <c r="E4417">
        <v>19.8242773791488</v>
      </c>
      <c r="F4417">
        <v>-37.47</v>
      </c>
      <c r="G4417" s="12">
        <f>D4417/ABS(F4417)</f>
        <v>-0.3027948390939712</v>
      </c>
      <c r="H4417" s="12">
        <f>E4417/ABS(F4417)</f>
        <v>0.5290706532999413</v>
      </c>
      <c r="I4417" s="48">
        <f>C4417/B4417</f>
        <v>0.54666666666666663</v>
      </c>
      <c r="J4417" s="48" t="str">
        <f>LEFT(A4417,FIND("_",A4417,6)-1)</f>
        <v>entry24</v>
      </c>
      <c r="AA4417" s="26"/>
      <c r="AB4417" s="27"/>
      <c r="AC4417" s="27"/>
      <c r="AD4417" s="27"/>
    </row>
    <row r="4418" spans="1:30">
      <c r="A4418" s="12" t="s">
        <v>31030</v>
      </c>
      <c r="B4418" s="12">
        <v>289</v>
      </c>
      <c r="C4418" s="12">
        <v>92</v>
      </c>
      <c r="D4418" s="12">
        <v>-26.573475648410302</v>
      </c>
      <c r="E4418" s="12">
        <v>21.029999999999902</v>
      </c>
      <c r="F4418" s="12">
        <v>-87.72</v>
      </c>
      <c r="G4418" s="12">
        <f>D4418/ABS(F4418)</f>
        <v>-0.30293519891028614</v>
      </c>
      <c r="H4418" s="12">
        <f>E4418/ABS(F4418)</f>
        <v>0.23974008207934225</v>
      </c>
      <c r="I4418" s="48">
        <f>C4418/B4418</f>
        <v>0.31833910034602075</v>
      </c>
      <c r="J4418" s="48" t="str">
        <f>LEFT(A4418,FIND("_",A4418,6)-1)</f>
        <v>entry6</v>
      </c>
      <c r="AA4418" s="26"/>
      <c r="AB4418" s="27"/>
      <c r="AC4418" s="27"/>
      <c r="AD4418" s="27"/>
    </row>
    <row r="4419" spans="1:30">
      <c r="A4419" t="s">
        <v>41353</v>
      </c>
      <c r="B4419">
        <v>49</v>
      </c>
      <c r="C4419">
        <v>35</v>
      </c>
      <c r="D4419">
        <v>-9.2616944593193402</v>
      </c>
      <c r="E4419">
        <v>11.5719888096475</v>
      </c>
      <c r="F4419">
        <v>-30.403683268966802</v>
      </c>
      <c r="G4419" s="12">
        <f>D4419/ABS(F4419)</f>
        <v>-0.30462409364633791</v>
      </c>
      <c r="H4419" s="12">
        <f>E4419/ABS(F4419)</f>
        <v>0.38061141169231588</v>
      </c>
      <c r="I4419" s="48">
        <f>C4419/B4419</f>
        <v>0.7142857142857143</v>
      </c>
      <c r="J4419" s="48" t="str">
        <f>LEFT(A4419,FIND("_",A4419,6)-1)</f>
        <v>entry23</v>
      </c>
      <c r="AA4419" s="26"/>
      <c r="AB4419" s="27"/>
      <c r="AC4419" s="27"/>
      <c r="AD4419" s="27"/>
    </row>
    <row r="4420" spans="1:30">
      <c r="A4420" t="s">
        <v>41499</v>
      </c>
      <c r="B4420">
        <v>150</v>
      </c>
      <c r="C4420">
        <v>86</v>
      </c>
      <c r="D4420">
        <v>-11.5357226208511</v>
      </c>
      <c r="E4420">
        <v>23.874277379148801</v>
      </c>
      <c r="F4420">
        <v>-37.849999999999902</v>
      </c>
      <c r="G4420" s="12">
        <f>D4420/ABS(F4420)</f>
        <v>-0.30477470596700473</v>
      </c>
      <c r="H4420" s="12">
        <f>E4420/ABS(F4420)</f>
        <v>0.6307603006380148</v>
      </c>
      <c r="I4420" s="48">
        <f>C4420/B4420</f>
        <v>0.57333333333333336</v>
      </c>
      <c r="J4420" s="48" t="str">
        <f>LEFT(A4420,FIND("_",A4420,6)-1)</f>
        <v>entry24</v>
      </c>
      <c r="AA4420" s="26"/>
      <c r="AB4420" s="27"/>
      <c r="AC4420" s="27"/>
      <c r="AD4420" s="27"/>
    </row>
    <row r="4421" spans="1:30">
      <c r="A4421" s="12" t="s">
        <v>31422</v>
      </c>
      <c r="B4421" s="12">
        <v>291</v>
      </c>
      <c r="C4421" s="12">
        <v>118</v>
      </c>
      <c r="D4421" s="12">
        <v>-16.112704698379599</v>
      </c>
      <c r="E4421" s="12">
        <v>23.771250042956101</v>
      </c>
      <c r="F4421" s="12">
        <v>-52.663954741335701</v>
      </c>
      <c r="G4421" s="12">
        <f>D4421/ABS(F4421)</f>
        <v>-0.30595318520074621</v>
      </c>
      <c r="H4421" s="12">
        <f>E4421/ABS(F4421)</f>
        <v>0.45137609128883277</v>
      </c>
      <c r="I4421" s="48">
        <f>C4421/B4421</f>
        <v>0.40549828178694158</v>
      </c>
      <c r="J4421" s="48" t="str">
        <f>LEFT(A4421,FIND("_",A4421,6)-1)</f>
        <v>entry8</v>
      </c>
      <c r="AA4421" s="26"/>
      <c r="AB4421" s="27"/>
      <c r="AC4421" s="27"/>
      <c r="AD4421" s="27"/>
    </row>
    <row r="4422" spans="1:30">
      <c r="A4422" s="12" t="s">
        <v>30570</v>
      </c>
      <c r="B4422" s="12">
        <v>287</v>
      </c>
      <c r="C4422" s="12">
        <v>91</v>
      </c>
      <c r="D4422" s="12">
        <v>-6.8581534893138203</v>
      </c>
      <c r="E4422" s="12">
        <v>4.55</v>
      </c>
      <c r="F4422" s="12">
        <v>-22.234096596489699</v>
      </c>
      <c r="G4422" s="12">
        <f>D4422/ABS(F4422)</f>
        <v>-0.30845208662071655</v>
      </c>
      <c r="H4422" s="12">
        <f>E4422/ABS(F4422)</f>
        <v>0.20464065091443157</v>
      </c>
      <c r="I4422" s="48">
        <f>C4422/B4422</f>
        <v>0.31707317073170732</v>
      </c>
      <c r="J4422" s="48" t="str">
        <f>LEFT(A4422,FIND("_",A4422,6)-1)</f>
        <v>entry4</v>
      </c>
      <c r="AA4422" s="26"/>
      <c r="AB4422" s="27"/>
      <c r="AC4422" s="27"/>
      <c r="AD4422" s="27"/>
    </row>
    <row r="4423" spans="1:30">
      <c r="A4423" s="12" t="s">
        <v>1101</v>
      </c>
      <c r="B4423" s="12">
        <v>56</v>
      </c>
      <c r="C4423" s="12">
        <v>38</v>
      </c>
      <c r="D4423" s="12">
        <v>-20.9689664217243</v>
      </c>
      <c r="E4423" s="12">
        <v>25.419999999999899</v>
      </c>
      <c r="F4423" s="12">
        <v>-67.948966421724293</v>
      </c>
      <c r="G4423" s="12">
        <f>D4423/ABS(F4423)</f>
        <v>-0.30859875471218662</v>
      </c>
      <c r="H4423" s="12">
        <f>E4423/ABS(F4423)</f>
        <v>0.37410429236305126</v>
      </c>
      <c r="I4423" s="48">
        <f>C4423/B4423</f>
        <v>0.6785714285714286</v>
      </c>
      <c r="J4423" s="48" t="str">
        <f>LEFT(A4423,FIND("_",A4423,6)-1)</f>
        <v>entry14</v>
      </c>
      <c r="AA4423" s="26"/>
      <c r="AB4423" s="27"/>
      <c r="AC4423" s="27"/>
      <c r="AD4423" s="27"/>
    </row>
    <row r="4424" spans="1:30">
      <c r="A4424" t="s">
        <v>41772</v>
      </c>
      <c r="B4424">
        <v>183</v>
      </c>
      <c r="C4424">
        <v>118</v>
      </c>
      <c r="D4424">
        <v>-28.91</v>
      </c>
      <c r="E4424">
        <v>36.819999999999901</v>
      </c>
      <c r="F4424">
        <v>-93.299999999999898</v>
      </c>
      <c r="G4424" s="12">
        <f>D4424/ABS(F4424)</f>
        <v>-0.30986066452304428</v>
      </c>
      <c r="H4424" s="12">
        <f>E4424/ABS(F4424)</f>
        <v>0.39464094319399723</v>
      </c>
      <c r="I4424" s="48">
        <f>C4424/B4424</f>
        <v>0.64480874316939896</v>
      </c>
      <c r="J4424" s="48" t="str">
        <f>LEFT(A4424,FIND("_",A4424,6)-1)</f>
        <v>entry25</v>
      </c>
      <c r="AA4424" s="26"/>
      <c r="AB4424" s="27"/>
      <c r="AC4424" s="27"/>
      <c r="AD4424" s="27"/>
    </row>
    <row r="4425" spans="1:30">
      <c r="A4425" t="s">
        <v>41796</v>
      </c>
      <c r="B4425">
        <v>183</v>
      </c>
      <c r="C4425">
        <v>118</v>
      </c>
      <c r="D4425">
        <v>-28.91</v>
      </c>
      <c r="E4425">
        <v>36.819999999999901</v>
      </c>
      <c r="F4425">
        <v>-93.299999999999898</v>
      </c>
      <c r="G4425" s="12">
        <f>D4425/ABS(F4425)</f>
        <v>-0.30986066452304428</v>
      </c>
      <c r="H4425" s="12">
        <f>E4425/ABS(F4425)</f>
        <v>0.39464094319399723</v>
      </c>
      <c r="I4425" s="48">
        <f>C4425/B4425</f>
        <v>0.64480874316939896</v>
      </c>
      <c r="J4425" s="48" t="str">
        <f>LEFT(A4425,FIND("_",A4425,6)-1)</f>
        <v>entry25</v>
      </c>
      <c r="AA4425" s="26"/>
      <c r="AB4425" s="27"/>
      <c r="AC4425" s="27"/>
      <c r="AD4425" s="27"/>
    </row>
    <row r="4426" spans="1:30">
      <c r="A4426" s="12" t="s">
        <v>30986</v>
      </c>
      <c r="B4426" s="12">
        <v>297</v>
      </c>
      <c r="C4426" s="12">
        <v>157</v>
      </c>
      <c r="D4426" s="12">
        <v>-11.8399999999999</v>
      </c>
      <c r="E4426" s="12">
        <v>5.8</v>
      </c>
      <c r="F4426" s="12">
        <v>-37.759999999999899</v>
      </c>
      <c r="G4426" s="12">
        <f>D4426/ABS(F4426)</f>
        <v>-0.31355932203389653</v>
      </c>
      <c r="H4426" s="12">
        <f>E4426/ABS(F4426)</f>
        <v>0.15360169491525463</v>
      </c>
      <c r="I4426" s="48">
        <f>C4426/B4426</f>
        <v>0.52861952861952866</v>
      </c>
      <c r="J4426" s="48" t="str">
        <f>LEFT(A4426,FIND("_",A4426,6)-1)</f>
        <v>entry6</v>
      </c>
      <c r="AA4426" s="26"/>
      <c r="AB4426" s="27"/>
      <c r="AC4426" s="27"/>
      <c r="AD4426" s="27"/>
    </row>
    <row r="4427" spans="1:30">
      <c r="A4427" s="12" t="s">
        <v>31742</v>
      </c>
      <c r="B4427" s="12">
        <v>284</v>
      </c>
      <c r="C4427" s="12">
        <v>160</v>
      </c>
      <c r="D4427" s="12">
        <v>-11.89</v>
      </c>
      <c r="E4427" s="12">
        <v>17.309999999999999</v>
      </c>
      <c r="F4427" s="12">
        <v>-37.849999999999902</v>
      </c>
      <c r="G4427" s="12">
        <f>D4427/ABS(F4427)</f>
        <v>-0.31413474240422806</v>
      </c>
      <c r="H4427" s="12">
        <f>E4427/ABS(F4427)</f>
        <v>0.45733157199471713</v>
      </c>
      <c r="I4427" s="48">
        <f>C4427/B4427</f>
        <v>0.56338028169014087</v>
      </c>
      <c r="J4427" s="48" t="str">
        <f>LEFT(A4427,FIND("_",A4427,6)-1)</f>
        <v>entry10</v>
      </c>
      <c r="AA4427" s="26"/>
      <c r="AB4427" s="27"/>
      <c r="AC4427" s="27"/>
      <c r="AD4427" s="27"/>
    </row>
    <row r="4428" spans="1:30">
      <c r="A4428" t="s">
        <v>41441</v>
      </c>
      <c r="B4428">
        <v>49</v>
      </c>
      <c r="C4428">
        <v>29</v>
      </c>
      <c r="D4428">
        <v>-25.508966421724399</v>
      </c>
      <c r="E4428">
        <v>26.91</v>
      </c>
      <c r="F4428">
        <v>-81.158966421724401</v>
      </c>
      <c r="G4428" s="12">
        <f>D4428/ABS(F4428)</f>
        <v>-0.31430866540577618</v>
      </c>
      <c r="H4428" s="12">
        <f>E4428/ABS(F4428)</f>
        <v>0.33157149710567047</v>
      </c>
      <c r="I4428" s="48">
        <f>C4428/B4428</f>
        <v>0.59183673469387754</v>
      </c>
      <c r="J4428" s="48" t="str">
        <f>LEFT(A4428,FIND("_",A4428,6)-1)</f>
        <v>entry23</v>
      </c>
      <c r="AA4428" s="26"/>
      <c r="AB4428" s="27"/>
      <c r="AC4428" s="27"/>
      <c r="AD4428" s="27"/>
    </row>
    <row r="4429" spans="1:30">
      <c r="A4429" t="s">
        <v>41283</v>
      </c>
      <c r="B4429">
        <v>47</v>
      </c>
      <c r="C4429">
        <v>27</v>
      </c>
      <c r="D4429">
        <v>-6.25</v>
      </c>
      <c r="E4429">
        <v>4.8599999999999897</v>
      </c>
      <c r="F4429">
        <v>-19.88</v>
      </c>
      <c r="G4429" s="12">
        <f>D4429/ABS(F4429)</f>
        <v>-0.3143863179074447</v>
      </c>
      <c r="H4429" s="12">
        <f>E4429/ABS(F4429)</f>
        <v>0.24446680080482847</v>
      </c>
      <c r="I4429" s="48">
        <f>C4429/B4429</f>
        <v>0.57446808510638303</v>
      </c>
      <c r="J4429" s="48" t="str">
        <f>LEFT(A4429,FIND("_",A4429,6)-1)</f>
        <v>entry23</v>
      </c>
      <c r="AA4429" s="26"/>
      <c r="AB4429" s="27"/>
      <c r="AC4429" s="27"/>
      <c r="AD4429" s="27"/>
    </row>
    <row r="4430" spans="1:30">
      <c r="A4430" s="12" t="s">
        <v>1016</v>
      </c>
      <c r="B4430" s="12">
        <v>100</v>
      </c>
      <c r="C4430" s="12">
        <v>72</v>
      </c>
      <c r="D4430" s="12">
        <v>-16.059999999999999</v>
      </c>
      <c r="E4430" s="12">
        <v>23.71</v>
      </c>
      <c r="F4430" s="12">
        <v>-50.97</v>
      </c>
      <c r="G4430" s="12">
        <f>D4430/ABS(F4430)</f>
        <v>-0.31508730625858344</v>
      </c>
      <c r="H4430" s="12">
        <f>E4430/ABS(F4430)</f>
        <v>0.46517559348636456</v>
      </c>
      <c r="I4430" s="48">
        <f>C4430/B4430</f>
        <v>0.72</v>
      </c>
      <c r="J4430" s="48" t="str">
        <f>LEFT(A4430,FIND("_",A4430,6)-1)</f>
        <v>entry13</v>
      </c>
      <c r="AA4430" s="26"/>
      <c r="AB4430" s="27"/>
      <c r="AC4430" s="27"/>
      <c r="AD4430" s="27"/>
    </row>
    <row r="4431" spans="1:30">
      <c r="A4431" s="12" t="s">
        <v>1025</v>
      </c>
      <c r="B4431" s="12">
        <v>100</v>
      </c>
      <c r="C4431" s="12">
        <v>66</v>
      </c>
      <c r="D4431" s="12">
        <v>-5.3774426164031599</v>
      </c>
      <c r="E4431" s="12">
        <v>4.66619087567679</v>
      </c>
      <c r="F4431" s="12">
        <v>-16.840284074534601</v>
      </c>
      <c r="G4431" s="12">
        <f>D4431/ABS(F4431)</f>
        <v>-0.3193201844222317</v>
      </c>
      <c r="H4431" s="12">
        <f>E4431/ABS(F4431)</f>
        <v>0.27708504530115802</v>
      </c>
      <c r="I4431" s="48">
        <f>C4431/B4431</f>
        <v>0.66</v>
      </c>
      <c r="J4431" s="48" t="str">
        <f>LEFT(A4431,FIND("_",A4431,6)-1)</f>
        <v>entry13</v>
      </c>
      <c r="AA4431" s="26"/>
      <c r="AB4431" s="27"/>
      <c r="AC4431" s="27"/>
      <c r="AD4431" s="27"/>
    </row>
    <row r="4432" spans="1:30">
      <c r="A4432" s="12" t="s">
        <v>1103</v>
      </c>
      <c r="B4432" s="12">
        <v>52</v>
      </c>
      <c r="C4432" s="12">
        <v>25</v>
      </c>
      <c r="D4432" s="12">
        <v>-5.5399999999999903</v>
      </c>
      <c r="E4432" s="12">
        <v>6.3399999999999901</v>
      </c>
      <c r="F4432" s="12">
        <v>-17.259999999999899</v>
      </c>
      <c r="G4432" s="12">
        <f>D4432/ABS(F4432)</f>
        <v>-0.32097334878331535</v>
      </c>
      <c r="H4432" s="12">
        <f>E4432/ABS(F4432)</f>
        <v>0.36732329084588805</v>
      </c>
      <c r="I4432" s="48">
        <f>C4432/B4432</f>
        <v>0.48076923076923078</v>
      </c>
      <c r="J4432" s="48" t="str">
        <f>LEFT(A4432,FIND("_",A4432,6)-1)</f>
        <v>entry14</v>
      </c>
      <c r="AA4432" s="26"/>
      <c r="AB4432" s="27"/>
      <c r="AC4432" s="27"/>
      <c r="AD4432" s="27"/>
    </row>
    <row r="4433" spans="1:30">
      <c r="A4433" s="12" t="s">
        <v>1104</v>
      </c>
      <c r="B4433" s="12">
        <v>52</v>
      </c>
      <c r="C4433" s="12">
        <v>25</v>
      </c>
      <c r="D4433" s="12">
        <v>-5.5399999999999903</v>
      </c>
      <c r="E4433" s="12">
        <v>6.3399999999999901</v>
      </c>
      <c r="F4433" s="12">
        <v>-17.259999999999899</v>
      </c>
      <c r="G4433" s="12">
        <f>D4433/ABS(F4433)</f>
        <v>-0.32097334878331535</v>
      </c>
      <c r="H4433" s="12">
        <f>E4433/ABS(F4433)</f>
        <v>0.36732329084588805</v>
      </c>
      <c r="I4433" s="48">
        <f>C4433/B4433</f>
        <v>0.48076923076923078</v>
      </c>
      <c r="J4433" s="48" t="str">
        <f>LEFT(A4433,FIND("_",A4433,6)-1)</f>
        <v>entry14</v>
      </c>
      <c r="AA4433" s="26"/>
      <c r="AB4433" s="27"/>
      <c r="AC4433" s="27"/>
      <c r="AD4433" s="27"/>
    </row>
    <row r="4434" spans="1:30">
      <c r="A4434" s="12" t="s">
        <v>1550</v>
      </c>
      <c r="B4434" s="12">
        <v>235</v>
      </c>
      <c r="C4434" s="12">
        <v>108</v>
      </c>
      <c r="D4434" s="12">
        <v>-9.7794434615908603</v>
      </c>
      <c r="E4434" s="12">
        <v>7.4866550166919197</v>
      </c>
      <c r="F4434" s="12">
        <v>-30.366098478282701</v>
      </c>
      <c r="G4434" s="12">
        <f>D4434/ABS(F4434)</f>
        <v>-0.32205136489908132</v>
      </c>
      <c r="H4434" s="12">
        <f>E4434/ABS(F4434)</f>
        <v>0.24654649072044088</v>
      </c>
      <c r="I4434" s="48">
        <f>C4434/B4434</f>
        <v>0.45957446808510638</v>
      </c>
      <c r="J4434" s="48" t="str">
        <f>LEFT(A4434,FIND("_",A4434,6)-1)</f>
        <v>entry16</v>
      </c>
      <c r="AA4434" s="26"/>
      <c r="AB4434" s="27"/>
      <c r="AC4434" s="27"/>
      <c r="AD4434" s="27"/>
    </row>
    <row r="4435" spans="1:30">
      <c r="A4435" t="s">
        <v>41338</v>
      </c>
      <c r="B4435">
        <v>49</v>
      </c>
      <c r="C4435">
        <v>22</v>
      </c>
      <c r="D4435">
        <v>-4.0716991936546698</v>
      </c>
      <c r="E4435">
        <v>3.4647804020169701</v>
      </c>
      <c r="F4435">
        <v>-12.4764795956716</v>
      </c>
      <c r="G4435" s="12">
        <f>D4435/ABS(F4435)</f>
        <v>-0.32635000622028371</v>
      </c>
      <c r="H4435" s="12">
        <f>E4435/ABS(F4435)</f>
        <v>0.27770497081716772</v>
      </c>
      <c r="I4435" s="48">
        <f>C4435/B4435</f>
        <v>0.44897959183673469</v>
      </c>
      <c r="J4435" s="48" t="str">
        <f>LEFT(A4435,FIND("_",A4435,6)-1)</f>
        <v>entry23</v>
      </c>
      <c r="AA4435" s="26"/>
      <c r="AB4435" s="27"/>
      <c r="AC4435" s="27"/>
      <c r="AD4435" s="27"/>
    </row>
    <row r="4436" spans="1:30">
      <c r="A4436" t="s">
        <v>41362</v>
      </c>
      <c r="B4436">
        <v>49</v>
      </c>
      <c r="C4436">
        <v>22</v>
      </c>
      <c r="D4436">
        <v>-4.0716991936546698</v>
      </c>
      <c r="E4436">
        <v>3.4647804020169701</v>
      </c>
      <c r="F4436">
        <v>-12.4764795956716</v>
      </c>
      <c r="G4436" s="12">
        <f>D4436/ABS(F4436)</f>
        <v>-0.32635000622028371</v>
      </c>
      <c r="H4436" s="12">
        <f>E4436/ABS(F4436)</f>
        <v>0.27770497081716772</v>
      </c>
      <c r="I4436" s="48">
        <f>C4436/B4436</f>
        <v>0.44897959183673469</v>
      </c>
      <c r="J4436" s="48" t="str">
        <f>LEFT(A4436,FIND("_",A4436,6)-1)</f>
        <v>entry23</v>
      </c>
      <c r="AA4436" s="26"/>
      <c r="AB4436" s="27"/>
      <c r="AC4436" s="27"/>
      <c r="AD4436" s="27"/>
    </row>
    <row r="4437" spans="1:30">
      <c r="A4437" t="s">
        <v>41846</v>
      </c>
      <c r="B4437">
        <v>188</v>
      </c>
      <c r="C4437">
        <v>69</v>
      </c>
      <c r="D4437">
        <v>-31.031330125160299</v>
      </c>
      <c r="E4437">
        <v>12.69</v>
      </c>
      <c r="F4437">
        <v>-94.980993072319606</v>
      </c>
      <c r="G4437" s="12">
        <f>D4437/ABS(F4437)</f>
        <v>-0.32671094627882752</v>
      </c>
      <c r="H4437" s="12">
        <f>E4437/ABS(F4437)</f>
        <v>0.13360567824699085</v>
      </c>
      <c r="I4437" s="48">
        <f>C4437/B4437</f>
        <v>0.36702127659574468</v>
      </c>
      <c r="J4437" s="48" t="str">
        <f>LEFT(A4437,FIND("_",A4437,6)-1)</f>
        <v>entry25</v>
      </c>
      <c r="AA4437" s="26"/>
      <c r="AB4437" s="27"/>
      <c r="AC4437" s="27"/>
      <c r="AD4437" s="27"/>
    </row>
    <row r="4438" spans="1:30">
      <c r="A4438" s="12" t="s">
        <v>1552</v>
      </c>
      <c r="B4438" s="12">
        <v>235</v>
      </c>
      <c r="C4438" s="12">
        <v>127</v>
      </c>
      <c r="D4438" s="12">
        <v>-15.7694434615908</v>
      </c>
      <c r="E4438" s="12">
        <v>11.79176084441</v>
      </c>
      <c r="F4438" s="12">
        <v>-48.156206802582197</v>
      </c>
      <c r="G4438" s="12">
        <f>D4438/ABS(F4438)</f>
        <v>-0.32746440196666865</v>
      </c>
      <c r="H4438" s="12">
        <f>E4438/ABS(F4438)</f>
        <v>0.2448648186255756</v>
      </c>
      <c r="I4438" s="48">
        <f>C4438/B4438</f>
        <v>0.54042553191489362</v>
      </c>
      <c r="J4438" s="48" t="str">
        <f>LEFT(A4438,FIND("_",A4438,6)-1)</f>
        <v>entry16</v>
      </c>
      <c r="AA4438" s="26"/>
      <c r="AB4438" s="27"/>
      <c r="AC4438" s="27"/>
      <c r="AD4438" s="27"/>
    </row>
    <row r="4439" spans="1:30">
      <c r="A4439" s="12" t="s">
        <v>31411</v>
      </c>
      <c r="B4439" s="12">
        <v>291</v>
      </c>
      <c r="C4439" s="12">
        <v>156</v>
      </c>
      <c r="D4439" s="12">
        <v>-31.569802763702</v>
      </c>
      <c r="E4439" s="12">
        <v>52.0941519776337</v>
      </c>
      <c r="F4439" s="12">
        <v>-96.033954741335705</v>
      </c>
      <c r="G4439" s="12">
        <f>D4439/ABS(F4439)</f>
        <v>-0.32873583982596805</v>
      </c>
      <c r="H4439" s="12">
        <f>E4439/ABS(F4439)</f>
        <v>0.54245555249648503</v>
      </c>
      <c r="I4439" s="48">
        <f>C4439/B4439</f>
        <v>0.53608247422680411</v>
      </c>
      <c r="J4439" s="48" t="str">
        <f>LEFT(A4439,FIND("_",A4439,6)-1)</f>
        <v>entry8</v>
      </c>
      <c r="AA4439" s="26"/>
      <c r="AB4439" s="27"/>
      <c r="AC4439" s="27"/>
      <c r="AD4439" s="27"/>
    </row>
    <row r="4440" spans="1:30">
      <c r="A4440" s="12" t="s">
        <v>447</v>
      </c>
      <c r="B4440" s="12">
        <v>296</v>
      </c>
      <c r="C4440" s="12">
        <v>119</v>
      </c>
      <c r="D4440" s="12">
        <v>-17.43</v>
      </c>
      <c r="E4440" s="12">
        <v>5.65</v>
      </c>
      <c r="F4440" s="12">
        <v>-52.989999999999903</v>
      </c>
      <c r="G4440" s="12">
        <f>D4440/ABS(F4440)</f>
        <v>-0.32892998678996099</v>
      </c>
      <c r="H4440" s="12">
        <f>E4440/ABS(F4440)</f>
        <v>0.10662389130024554</v>
      </c>
      <c r="I4440" s="48">
        <f>C4440/B4440</f>
        <v>0.40202702702702703</v>
      </c>
      <c r="J4440" s="48" t="str">
        <f>LEFT(A4440,FIND("_",A4440,6)-1)</f>
        <v>entry2</v>
      </c>
      <c r="AA4440" s="26"/>
      <c r="AB4440" s="27"/>
      <c r="AC4440" s="27"/>
      <c r="AD4440" s="27"/>
    </row>
    <row r="4441" spans="1:30">
      <c r="A4441" s="12" t="s">
        <v>1558</v>
      </c>
      <c r="B4441" s="12">
        <v>235</v>
      </c>
      <c r="C4441" s="12">
        <v>95</v>
      </c>
      <c r="D4441" s="12">
        <v>-13.8808504594172</v>
      </c>
      <c r="E4441" s="12">
        <v>8.8107989518008996</v>
      </c>
      <c r="F4441" s="12">
        <v>-41.906206802582197</v>
      </c>
      <c r="G4441" s="12">
        <f>D4441/ABS(F4441)</f>
        <v>-0.33123614658823958</v>
      </c>
      <c r="H4441" s="12">
        <f>E4441/ABS(F4441)</f>
        <v>0.21025045271475135</v>
      </c>
      <c r="I4441" s="48">
        <f>C4441/B4441</f>
        <v>0.40425531914893614</v>
      </c>
      <c r="J4441" s="48" t="str">
        <f>LEFT(A4441,FIND("_",A4441,6)-1)</f>
        <v>entry16</v>
      </c>
      <c r="AA4441" s="26"/>
      <c r="AB4441" s="27"/>
      <c r="AC4441" s="27"/>
      <c r="AD4441" s="27"/>
    </row>
    <row r="4442" spans="1:30">
      <c r="A4442" t="s">
        <v>41766</v>
      </c>
      <c r="B4442">
        <v>183</v>
      </c>
      <c r="C4442">
        <v>100</v>
      </c>
      <c r="D4442">
        <v>-17.809999999999999</v>
      </c>
      <c r="E4442">
        <v>24.72</v>
      </c>
      <c r="F4442">
        <v>-53.67</v>
      </c>
      <c r="G4442" s="12">
        <f>D4442/ABS(F4442)</f>
        <v>-0.33184274268678959</v>
      </c>
      <c r="H4442" s="12">
        <f>E4442/ABS(F4442)</f>
        <v>0.46059250978200106</v>
      </c>
      <c r="I4442" s="48">
        <f>C4442/B4442</f>
        <v>0.54644808743169404</v>
      </c>
      <c r="J4442" s="48" t="str">
        <f>LEFT(A4442,FIND("_",A4442,6)-1)</f>
        <v>entry25</v>
      </c>
      <c r="AA4442" s="26"/>
      <c r="AB4442" s="27"/>
      <c r="AC4442" s="27"/>
      <c r="AD4442" s="27"/>
    </row>
    <row r="4443" spans="1:30">
      <c r="A4443" t="s">
        <v>41778</v>
      </c>
      <c r="B4443">
        <v>183</v>
      </c>
      <c r="C4443">
        <v>100</v>
      </c>
      <c r="D4443">
        <v>-17.809999999999999</v>
      </c>
      <c r="E4443">
        <v>24.72</v>
      </c>
      <c r="F4443">
        <v>-53.67</v>
      </c>
      <c r="G4443" s="12">
        <f>D4443/ABS(F4443)</f>
        <v>-0.33184274268678959</v>
      </c>
      <c r="H4443" s="12">
        <f>E4443/ABS(F4443)</f>
        <v>0.46059250978200106</v>
      </c>
      <c r="I4443" s="48">
        <f>C4443/B4443</f>
        <v>0.54644808743169404</v>
      </c>
      <c r="J4443" s="48" t="str">
        <f>LEFT(A4443,FIND("_",A4443,6)-1)</f>
        <v>entry25</v>
      </c>
      <c r="AA4443" s="26"/>
      <c r="AB4443" s="27"/>
      <c r="AC4443" s="27"/>
      <c r="AD4443" s="27"/>
    </row>
    <row r="4444" spans="1:30">
      <c r="A4444" t="s">
        <v>41790</v>
      </c>
      <c r="B4444">
        <v>183</v>
      </c>
      <c r="C4444">
        <v>100</v>
      </c>
      <c r="D4444">
        <v>-17.809999999999999</v>
      </c>
      <c r="E4444">
        <v>24.72</v>
      </c>
      <c r="F4444">
        <v>-53.67</v>
      </c>
      <c r="G4444" s="12">
        <f>D4444/ABS(F4444)</f>
        <v>-0.33184274268678959</v>
      </c>
      <c r="H4444" s="12">
        <f>E4444/ABS(F4444)</f>
        <v>0.46059250978200106</v>
      </c>
      <c r="I4444" s="48">
        <f>C4444/B4444</f>
        <v>0.54644808743169404</v>
      </c>
      <c r="J4444" s="48" t="str">
        <f>LEFT(A4444,FIND("_",A4444,6)-1)</f>
        <v>entry25</v>
      </c>
      <c r="AA4444" s="26"/>
      <c r="AB4444" s="27"/>
      <c r="AC4444" s="27"/>
      <c r="AD4444" s="27"/>
    </row>
    <row r="4445" spans="1:30">
      <c r="A4445" s="12" t="s">
        <v>1087</v>
      </c>
      <c r="B4445" s="12">
        <v>56</v>
      </c>
      <c r="C4445" s="12">
        <v>32</v>
      </c>
      <c r="D4445" s="12">
        <v>-19.7189664217243</v>
      </c>
      <c r="E4445" s="12">
        <v>25.14</v>
      </c>
      <c r="F4445" s="12">
        <v>-59.078966421724402</v>
      </c>
      <c r="G4445" s="12">
        <f>D4445/ABS(F4445)</f>
        <v>-0.33377304336985286</v>
      </c>
      <c r="H4445" s="12">
        <f>E4445/ABS(F4445)</f>
        <v>0.42553215675004713</v>
      </c>
      <c r="I4445" s="48">
        <f>C4445/B4445</f>
        <v>0.5714285714285714</v>
      </c>
      <c r="J4445" s="48" t="str">
        <f>LEFT(A4445,FIND("_",A4445,6)-1)</f>
        <v>entry14</v>
      </c>
      <c r="AA4445" s="26"/>
      <c r="AB4445" s="27"/>
      <c r="AC4445" s="27"/>
      <c r="AD4445" s="27"/>
    </row>
    <row r="4446" spans="1:30">
      <c r="A4446" s="12" t="s">
        <v>30429</v>
      </c>
      <c r="B4446" s="12">
        <v>332</v>
      </c>
      <c r="C4446" s="12">
        <v>153</v>
      </c>
      <c r="D4446" s="12">
        <v>-22.02</v>
      </c>
      <c r="E4446" s="12">
        <v>32.249999999999901</v>
      </c>
      <c r="F4446" s="12">
        <v>-65.459999999999994</v>
      </c>
      <c r="G4446" s="12">
        <f>D4446/ABS(F4446)</f>
        <v>-0.33638863428047666</v>
      </c>
      <c r="H4446" s="12">
        <f>E4446/ABS(F4446)</f>
        <v>0.49266727772685465</v>
      </c>
      <c r="I4446" s="48">
        <f>C4446/B4446</f>
        <v>0.46084337349397592</v>
      </c>
      <c r="J4446" s="48" t="str">
        <f>LEFT(A4446,FIND("_",A4446,6)-1)</f>
        <v>entry3</v>
      </c>
      <c r="AA4446" s="26"/>
      <c r="AB4446" s="27"/>
      <c r="AC4446" s="27"/>
      <c r="AD4446" s="27"/>
    </row>
    <row r="4447" spans="1:30">
      <c r="A4447" s="12" t="s">
        <v>1100</v>
      </c>
      <c r="B4447" s="12">
        <v>52</v>
      </c>
      <c r="C4447" s="12">
        <v>25</v>
      </c>
      <c r="D4447" s="12">
        <v>-5.68</v>
      </c>
      <c r="E4447" s="12">
        <v>6.3399999999999901</v>
      </c>
      <c r="F4447" s="12">
        <v>-16.86</v>
      </c>
      <c r="G4447" s="12">
        <f>D4447/ABS(F4447)</f>
        <v>-0.33689205219454327</v>
      </c>
      <c r="H4447" s="12">
        <f>E4447/ABS(F4447)</f>
        <v>0.37603795966785231</v>
      </c>
      <c r="I4447" s="48">
        <f>C4447/B4447</f>
        <v>0.48076923076923078</v>
      </c>
      <c r="J4447" s="48" t="str">
        <f>LEFT(A4447,FIND("_",A4447,6)-1)</f>
        <v>entry14</v>
      </c>
      <c r="AA4447" s="26"/>
      <c r="AB4447" s="27"/>
      <c r="AC4447" s="27"/>
      <c r="AD4447" s="27"/>
    </row>
    <row r="4448" spans="1:30">
      <c r="A4448" s="12" t="s">
        <v>1535</v>
      </c>
      <c r="B4448" s="12">
        <v>224</v>
      </c>
      <c r="C4448" s="12">
        <v>146</v>
      </c>
      <c r="D4448" s="12">
        <v>-31.9499999999999</v>
      </c>
      <c r="E4448" s="12">
        <v>35.589999999999897</v>
      </c>
      <c r="F4448" s="12">
        <v>-94.77</v>
      </c>
      <c r="G4448" s="12">
        <f>D4448/ABS(F4448)</f>
        <v>-0.33713200379866942</v>
      </c>
      <c r="H4448" s="12">
        <f>E4448/ABS(F4448)</f>
        <v>0.37554078294818927</v>
      </c>
      <c r="I4448" s="48">
        <f>C4448/B4448</f>
        <v>0.6517857142857143</v>
      </c>
      <c r="J4448" s="48" t="str">
        <f>LEFT(A4448,FIND("_",A4448,6)-1)</f>
        <v>entry16</v>
      </c>
      <c r="AA4448" s="26"/>
      <c r="AB4448" s="27"/>
      <c r="AC4448" s="27"/>
      <c r="AD4448" s="27"/>
    </row>
    <row r="4449" spans="1:30">
      <c r="A4449" s="12" t="s">
        <v>31374</v>
      </c>
      <c r="B4449" s="12">
        <v>298</v>
      </c>
      <c r="C4449" s="12">
        <v>137</v>
      </c>
      <c r="D4449" s="12">
        <v>-20.689999999999898</v>
      </c>
      <c r="E4449" s="12">
        <v>27.399999999999899</v>
      </c>
      <c r="F4449" s="12">
        <v>-61.16</v>
      </c>
      <c r="G4449" s="12">
        <f>D4449/ABS(F4449)</f>
        <v>-0.33829300196206508</v>
      </c>
      <c r="H4449" s="12">
        <f>E4449/ABS(F4449)</f>
        <v>0.4480052321778924</v>
      </c>
      <c r="I4449" s="48">
        <f>C4449/B4449</f>
        <v>0.45973154362416108</v>
      </c>
      <c r="J4449" s="48" t="str">
        <f>LEFT(A4449,FIND("_",A4449,6)-1)</f>
        <v>entry8</v>
      </c>
      <c r="AA4449" s="26"/>
      <c r="AB4449" s="27"/>
      <c r="AC4449" s="27"/>
      <c r="AD4449" s="27"/>
    </row>
    <row r="4450" spans="1:30">
      <c r="A4450" s="12" t="s">
        <v>1541</v>
      </c>
      <c r="B4450" s="12">
        <v>235</v>
      </c>
      <c r="C4450" s="12">
        <v>123</v>
      </c>
      <c r="D4450" s="12">
        <v>-16.840520016951999</v>
      </c>
      <c r="E4450" s="12">
        <v>14.713526333268501</v>
      </c>
      <c r="F4450" s="12">
        <v>-49.616206802582198</v>
      </c>
      <c r="G4450" s="12">
        <f>D4450/ABS(F4450)</f>
        <v>-0.33941570914436692</v>
      </c>
      <c r="H4450" s="12">
        <f>E4450/ABS(F4450)</f>
        <v>0.29654677939835494</v>
      </c>
      <c r="I4450" s="48">
        <f>C4450/B4450</f>
        <v>0.52340425531914891</v>
      </c>
      <c r="J4450" s="48" t="str">
        <f>LEFT(A4450,FIND("_",A4450,6)-1)</f>
        <v>entry16</v>
      </c>
      <c r="AA4450" s="26"/>
      <c r="AB4450" s="27"/>
      <c r="AC4450" s="27"/>
      <c r="AD4450" s="27"/>
    </row>
    <row r="4451" spans="1:30">
      <c r="A4451" t="s">
        <v>41754</v>
      </c>
      <c r="B4451">
        <v>183</v>
      </c>
      <c r="C4451">
        <v>101</v>
      </c>
      <c r="D4451">
        <v>-18.649999999999999</v>
      </c>
      <c r="E4451">
        <v>24.72</v>
      </c>
      <c r="F4451">
        <v>-54.51</v>
      </c>
      <c r="G4451" s="12">
        <f>D4451/ABS(F4451)</f>
        <v>-0.34213905705375158</v>
      </c>
      <c r="H4451" s="12">
        <f>E4451/ABS(F4451)</f>
        <v>0.453494771601541</v>
      </c>
      <c r="I4451" s="48">
        <f>C4451/B4451</f>
        <v>0.55191256830601088</v>
      </c>
      <c r="J4451" s="48" t="str">
        <f>LEFT(A4451,FIND("_",A4451,6)-1)</f>
        <v>entry25</v>
      </c>
      <c r="AA4451" s="26"/>
      <c r="AB4451" s="27"/>
      <c r="AC4451" s="27"/>
      <c r="AD4451" s="27"/>
    </row>
    <row r="4452" spans="1:30">
      <c r="A4452" s="12" t="s">
        <v>1110</v>
      </c>
      <c r="B4452" s="12">
        <v>56</v>
      </c>
      <c r="C4452" s="12">
        <v>39</v>
      </c>
      <c r="D4452" s="12">
        <v>-10.413405414809899</v>
      </c>
      <c r="E4452" s="12">
        <v>10.4202778541569</v>
      </c>
      <c r="F4452" s="12">
        <v>-30.403683268966802</v>
      </c>
      <c r="G4452" s="12">
        <f>D4452/ABS(F4452)</f>
        <v>-0.34250473282093807</v>
      </c>
      <c r="H4452" s="12">
        <f>E4452/ABS(F4452)</f>
        <v>0.34273077251771439</v>
      </c>
      <c r="I4452" s="48">
        <f>C4452/B4452</f>
        <v>0.6964285714285714</v>
      </c>
      <c r="J4452" s="48" t="str">
        <f>LEFT(A4452,FIND("_",A4452,6)-1)</f>
        <v>entry14</v>
      </c>
      <c r="AA4452" s="26"/>
      <c r="AB4452" s="27"/>
      <c r="AC4452" s="27"/>
      <c r="AD4452" s="27"/>
    </row>
    <row r="4453" spans="1:30">
      <c r="A4453" s="12" t="s">
        <v>31439</v>
      </c>
      <c r="B4453" s="12">
        <v>291</v>
      </c>
      <c r="C4453" s="12">
        <v>106</v>
      </c>
      <c r="D4453" s="12">
        <v>-13.827369221986901</v>
      </c>
      <c r="E4453" s="12">
        <v>22.101250042956099</v>
      </c>
      <c r="F4453" s="12">
        <v>-40.338619264942999</v>
      </c>
      <c r="G4453" s="12">
        <f>D4453/ABS(F4453)</f>
        <v>-0.34278241233714768</v>
      </c>
      <c r="H4453" s="12">
        <f>E4453/ABS(F4453)</f>
        <v>0.54789307233833828</v>
      </c>
      <c r="I4453" s="48">
        <f>C4453/B4453</f>
        <v>0.36426116838487971</v>
      </c>
      <c r="J4453" s="48" t="str">
        <f>LEFT(A4453,FIND("_",A4453,6)-1)</f>
        <v>entry8</v>
      </c>
      <c r="AA4453" s="26"/>
      <c r="AB4453" s="27"/>
      <c r="AC4453" s="27"/>
      <c r="AD4453" s="27"/>
    </row>
    <row r="4454" spans="1:30">
      <c r="A4454" s="12" t="s">
        <v>31362</v>
      </c>
      <c r="B4454" s="12">
        <v>298</v>
      </c>
      <c r="C4454" s="12">
        <v>144</v>
      </c>
      <c r="D4454" s="12">
        <v>-26.8399999999999</v>
      </c>
      <c r="E4454" s="12">
        <v>42.219999999999899</v>
      </c>
      <c r="F4454" s="12">
        <v>-77.760000000000005</v>
      </c>
      <c r="G4454" s="12">
        <f>D4454/ABS(F4454)</f>
        <v>-0.34516460905349666</v>
      </c>
      <c r="H4454" s="12">
        <f>E4454/ABS(F4454)</f>
        <v>0.54295267489711796</v>
      </c>
      <c r="I4454" s="48">
        <f>C4454/B4454</f>
        <v>0.48322147651006714</v>
      </c>
      <c r="J4454" s="48" t="str">
        <f>LEFT(A4454,FIND("_",A4454,6)-1)</f>
        <v>entry8</v>
      </c>
      <c r="AA4454" s="26"/>
      <c r="AB4454" s="27"/>
      <c r="AC4454" s="27"/>
      <c r="AD4454" s="27"/>
    </row>
    <row r="4455" spans="1:30">
      <c r="A4455" s="12" t="s">
        <v>1529</v>
      </c>
      <c r="B4455" s="12">
        <v>235</v>
      </c>
      <c r="C4455" s="12">
        <v>162</v>
      </c>
      <c r="D4455" s="12">
        <v>-13.9437699455646</v>
      </c>
      <c r="E4455" s="12">
        <v>17.228206298835801</v>
      </c>
      <c r="F4455" s="12">
        <v>-40.291976244400502</v>
      </c>
      <c r="G4455" s="12">
        <f>D4455/ABS(F4455)</f>
        <v>-0.34606815662218626</v>
      </c>
      <c r="H4455" s="12">
        <f>E4455/ABS(F4455)</f>
        <v>0.42758404785940618</v>
      </c>
      <c r="I4455" s="48">
        <f>C4455/B4455</f>
        <v>0.68936170212765957</v>
      </c>
      <c r="J4455" s="48" t="str">
        <f>LEFT(A4455,FIND("_",A4455,6)-1)</f>
        <v>entry16</v>
      </c>
      <c r="AA4455" s="26"/>
      <c r="AB4455" s="27"/>
      <c r="AC4455" s="27"/>
      <c r="AD4455" s="27"/>
    </row>
    <row r="4456" spans="1:30">
      <c r="A4456" s="12" t="s">
        <v>30758</v>
      </c>
      <c r="B4456" s="12">
        <v>324</v>
      </c>
      <c r="C4456" s="12">
        <v>133</v>
      </c>
      <c r="D4456" s="12">
        <v>-4.9221345874015503</v>
      </c>
      <c r="E4456" s="12">
        <v>4.74</v>
      </c>
      <c r="F4456" s="12">
        <v>-14.202134587401501</v>
      </c>
      <c r="G4456" s="12">
        <f>D4456/ABS(F4456)</f>
        <v>-0.34657709776725404</v>
      </c>
      <c r="H4456" s="12">
        <f>E4456/ABS(F4456)</f>
        <v>0.333752646183538</v>
      </c>
      <c r="I4456" s="48">
        <f>C4456/B4456</f>
        <v>0.41049382716049382</v>
      </c>
      <c r="J4456" s="48" t="str">
        <f>LEFT(A4456,FIND("_",A4456,6)-1)</f>
        <v>entry5</v>
      </c>
      <c r="AA4456" s="26"/>
      <c r="AB4456" s="27"/>
      <c r="AC4456" s="27"/>
      <c r="AD4456" s="27"/>
    </row>
    <row r="4457" spans="1:30">
      <c r="A4457" s="12" t="s">
        <v>1404</v>
      </c>
      <c r="B4457" s="12">
        <v>191</v>
      </c>
      <c r="C4457" s="12">
        <v>103</v>
      </c>
      <c r="D4457" s="12">
        <v>-11.7057226208511</v>
      </c>
      <c r="E4457" s="12">
        <v>15.444277379148801</v>
      </c>
      <c r="F4457" s="12">
        <v>-33.719999999999899</v>
      </c>
      <c r="G4457" s="12">
        <f>D4457/ABS(F4457)</f>
        <v>-0.34714479895762557</v>
      </c>
      <c r="H4457" s="12">
        <f>E4457/ABS(F4457)</f>
        <v>0.45801534339112832</v>
      </c>
      <c r="I4457" s="48">
        <f>C4457/B4457</f>
        <v>0.53926701570680624</v>
      </c>
      <c r="J4457" s="48" t="str">
        <f>LEFT(A4457,FIND("_",A4457,6)-1)</f>
        <v>entry15</v>
      </c>
      <c r="AA4457" s="26"/>
      <c r="AB4457" s="27"/>
      <c r="AC4457" s="27"/>
      <c r="AD4457" s="27"/>
    </row>
    <row r="4458" spans="1:30">
      <c r="A4458" s="12" t="s">
        <v>1560</v>
      </c>
      <c r="B4458" s="12">
        <v>235</v>
      </c>
      <c r="C4458" s="12">
        <v>105</v>
      </c>
      <c r="D4458" s="12">
        <v>-10.7894434615908</v>
      </c>
      <c r="E4458" s="12">
        <v>5.3417608444100004</v>
      </c>
      <c r="F4458" s="12">
        <v>-31.056206802582199</v>
      </c>
      <c r="G4458" s="12">
        <f>D4458/ABS(F4458)</f>
        <v>-0.3474166542674394</v>
      </c>
      <c r="H4458" s="12">
        <f>E4458/ABS(F4458)</f>
        <v>0.17200300340497007</v>
      </c>
      <c r="I4458" s="48">
        <f>C4458/B4458</f>
        <v>0.44680851063829785</v>
      </c>
      <c r="J4458" s="48" t="str">
        <f>LEFT(A4458,FIND("_",A4458,6)-1)</f>
        <v>entry16</v>
      </c>
      <c r="AA4458" s="26"/>
      <c r="AB4458" s="27"/>
      <c r="AC4458" s="27"/>
      <c r="AD4458" s="27"/>
    </row>
    <row r="4459" spans="1:30">
      <c r="A4459" t="s">
        <v>41326</v>
      </c>
      <c r="B4459">
        <v>49</v>
      </c>
      <c r="C4459">
        <v>23</v>
      </c>
      <c r="D4459">
        <v>-4.4807672116367696</v>
      </c>
      <c r="E4459">
        <v>3.4647804020169701</v>
      </c>
      <c r="F4459">
        <v>-12.885547613653699</v>
      </c>
      <c r="G4459" s="12">
        <f>D4459/ABS(F4459)</f>
        <v>-0.34773587789849836</v>
      </c>
      <c r="H4459" s="12">
        <f>E4459/ABS(F4459)</f>
        <v>0.26888887503280362</v>
      </c>
      <c r="I4459" s="48">
        <f>C4459/B4459</f>
        <v>0.46938775510204084</v>
      </c>
      <c r="J4459" s="48" t="str">
        <f>LEFT(A4459,FIND("_",A4459,6)-1)</f>
        <v>entry23</v>
      </c>
      <c r="AA4459" s="26"/>
      <c r="AB4459" s="27"/>
      <c r="AC4459" s="27"/>
      <c r="AD4459" s="27"/>
    </row>
    <row r="4460" spans="1:30">
      <c r="A4460" s="12" t="s">
        <v>30329</v>
      </c>
      <c r="B4460" s="12">
        <v>332</v>
      </c>
      <c r="C4460" s="12">
        <v>175</v>
      </c>
      <c r="D4460" s="12">
        <v>-11.13</v>
      </c>
      <c r="E4460" s="12">
        <v>19.099999999999898</v>
      </c>
      <c r="F4460" s="12">
        <v>-31.96</v>
      </c>
      <c r="G4460" s="12">
        <f>D4460/ABS(F4460)</f>
        <v>-0.34824780976220276</v>
      </c>
      <c r="H4460" s="12">
        <f>E4460/ABS(F4460)</f>
        <v>0.59762202753441485</v>
      </c>
      <c r="I4460" s="48">
        <f>C4460/B4460</f>
        <v>0.52710843373493976</v>
      </c>
      <c r="J4460" s="48" t="str">
        <f>LEFT(A4460,FIND("_",A4460,6)-1)</f>
        <v>entry3</v>
      </c>
      <c r="AA4460" s="26"/>
      <c r="AB4460" s="27"/>
      <c r="AC4460" s="27"/>
      <c r="AD4460" s="27"/>
    </row>
    <row r="4461" spans="1:30">
      <c r="A4461" s="12" t="s">
        <v>31392</v>
      </c>
      <c r="B4461" s="12">
        <v>298</v>
      </c>
      <c r="C4461" s="12">
        <v>118</v>
      </c>
      <c r="D4461" s="12">
        <v>-16.53</v>
      </c>
      <c r="E4461" s="12">
        <v>12.3699999999999</v>
      </c>
      <c r="F4461" s="12">
        <v>-47.46</v>
      </c>
      <c r="G4461" s="12">
        <f>D4461/ABS(F4461)</f>
        <v>-0.34829329962073324</v>
      </c>
      <c r="H4461" s="12">
        <f>E4461/ABS(F4461)</f>
        <v>0.26064053940159926</v>
      </c>
      <c r="I4461" s="48">
        <f>C4461/B4461</f>
        <v>0.39597315436241609</v>
      </c>
      <c r="J4461" s="48" t="str">
        <f>LEFT(A4461,FIND("_",A4461,6)-1)</f>
        <v>entry8</v>
      </c>
      <c r="AA4461" s="26"/>
      <c r="AB4461" s="27"/>
      <c r="AC4461" s="27"/>
      <c r="AD4461" s="27"/>
    </row>
    <row r="4462" spans="1:30">
      <c r="A4462" t="s">
        <v>41511</v>
      </c>
      <c r="B4462">
        <v>150</v>
      </c>
      <c r="C4462">
        <v>82</v>
      </c>
      <c r="D4462">
        <v>-13.1957226208511</v>
      </c>
      <c r="E4462">
        <v>19.284277379148801</v>
      </c>
      <c r="F4462">
        <v>-37.47</v>
      </c>
      <c r="G4462" s="12">
        <f>D4462/ABS(F4462)</f>
        <v>-0.35216767069258342</v>
      </c>
      <c r="H4462" s="12">
        <f>E4462/ABS(F4462)</f>
        <v>0.51465912407656267</v>
      </c>
      <c r="I4462" s="48">
        <f>C4462/B4462</f>
        <v>0.54666666666666663</v>
      </c>
      <c r="J4462" s="48" t="str">
        <f>LEFT(A4462,FIND("_",A4462,6)-1)</f>
        <v>entry24</v>
      </c>
      <c r="AA4462" s="26"/>
      <c r="AB4462" s="27"/>
      <c r="AC4462" s="27"/>
      <c r="AD4462" s="27"/>
    </row>
    <row r="4463" spans="1:30">
      <c r="A4463" s="12" t="s">
        <v>31046</v>
      </c>
      <c r="B4463" s="12">
        <v>289</v>
      </c>
      <c r="C4463" s="12">
        <v>107</v>
      </c>
      <c r="D4463" s="12">
        <v>-9.2180944034705892</v>
      </c>
      <c r="E4463" s="12">
        <v>1.66</v>
      </c>
      <c r="F4463" s="12">
        <v>-25.899999999999899</v>
      </c>
      <c r="G4463" s="12">
        <f>D4463/ABS(F4463)</f>
        <v>-0.35591098082898165</v>
      </c>
      <c r="H4463" s="12">
        <f>E4463/ABS(F4463)</f>
        <v>6.4092664092664342E-2</v>
      </c>
      <c r="I4463" s="48">
        <f>C4463/B4463</f>
        <v>0.37024221453287198</v>
      </c>
      <c r="J4463" s="48" t="str">
        <f>LEFT(A4463,FIND("_",A4463,6)-1)</f>
        <v>entry6</v>
      </c>
      <c r="AA4463" s="26"/>
      <c r="AB4463" s="27"/>
      <c r="AC4463" s="27"/>
      <c r="AD4463" s="27"/>
    </row>
    <row r="4464" spans="1:30">
      <c r="A4464" s="12" t="s">
        <v>30899</v>
      </c>
      <c r="B4464" s="12">
        <v>297</v>
      </c>
      <c r="C4464" s="12">
        <v>153</v>
      </c>
      <c r="D4464" s="12">
        <v>-9.9000000000000092</v>
      </c>
      <c r="E4464" s="12">
        <v>4.3499999999999996</v>
      </c>
      <c r="F4464" s="12">
        <v>-27.8</v>
      </c>
      <c r="G4464" s="12">
        <f>D4464/ABS(F4464)</f>
        <v>-0.3561151079136694</v>
      </c>
      <c r="H4464" s="12">
        <f>E4464/ABS(F4464)</f>
        <v>0.15647482014388486</v>
      </c>
      <c r="I4464" s="48">
        <f>C4464/B4464</f>
        <v>0.51515151515151514</v>
      </c>
      <c r="J4464" s="48" t="str">
        <f>LEFT(A4464,FIND("_",A4464,6)-1)</f>
        <v>entry6</v>
      </c>
      <c r="AA4464" s="26"/>
      <c r="AB4464" s="27"/>
      <c r="AC4464" s="27"/>
      <c r="AD4464" s="27"/>
    </row>
    <row r="4465" spans="1:30">
      <c r="A4465" s="12" t="s">
        <v>31822</v>
      </c>
      <c r="B4465" s="12">
        <v>283</v>
      </c>
      <c r="C4465" s="12">
        <v>95</v>
      </c>
      <c r="D4465" s="12">
        <v>-12.216348005964001</v>
      </c>
      <c r="E4465" s="12">
        <v>14.6909381245971</v>
      </c>
      <c r="F4465" s="12">
        <v>-34.2472861305611</v>
      </c>
      <c r="G4465" s="12">
        <f>D4465/ABS(F4465)</f>
        <v>-0.35670995825454771</v>
      </c>
      <c r="H4465" s="12">
        <f>E4465/ABS(F4465)</f>
        <v>0.4289664900334223</v>
      </c>
      <c r="I4465" s="48">
        <f>C4465/B4465</f>
        <v>0.33568904593639576</v>
      </c>
      <c r="J4465" s="48" t="str">
        <f>LEFT(A4465,FIND("_",A4465,6)-1)</f>
        <v>entry10</v>
      </c>
      <c r="AA4465" s="26"/>
      <c r="AB4465" s="27"/>
      <c r="AC4465" s="27"/>
      <c r="AD4465" s="27"/>
    </row>
    <row r="4466" spans="1:30">
      <c r="A4466" s="12" t="s">
        <v>1545</v>
      </c>
      <c r="B4466" s="12">
        <v>235</v>
      </c>
      <c r="C4466" s="12">
        <v>102</v>
      </c>
      <c r="D4466" s="12">
        <v>-13.280520016952</v>
      </c>
      <c r="E4466" s="12">
        <v>10.0635263332685</v>
      </c>
      <c r="F4466" s="12">
        <v>-37.194046350220503</v>
      </c>
      <c r="G4466" s="12">
        <f>D4466/ABS(F4466)</f>
        <v>-0.35706037175687033</v>
      </c>
      <c r="H4466" s="12">
        <f>E4466/ABS(F4466)</f>
        <v>0.27056820434404927</v>
      </c>
      <c r="I4466" s="48">
        <f>C4466/B4466</f>
        <v>0.43404255319148938</v>
      </c>
      <c r="J4466" s="48" t="str">
        <f>LEFT(A4466,FIND("_",A4466,6)-1)</f>
        <v>entry16</v>
      </c>
      <c r="AA4466" s="26"/>
      <c r="AB4466" s="27"/>
      <c r="AC4466" s="27"/>
      <c r="AD4466" s="27"/>
    </row>
    <row r="4467" spans="1:30">
      <c r="A4467" s="12" t="s">
        <v>30947</v>
      </c>
      <c r="B4467" s="12">
        <v>289</v>
      </c>
      <c r="C4467" s="12">
        <v>134</v>
      </c>
      <c r="D4467" s="12">
        <v>-11.9568988874949</v>
      </c>
      <c r="E4467" s="12">
        <v>10.45</v>
      </c>
      <c r="F4467" s="12">
        <v>-33.441444698217701</v>
      </c>
      <c r="G4467" s="12">
        <f>D4467/ABS(F4467)</f>
        <v>-0.35754731876557222</v>
      </c>
      <c r="H4467" s="12">
        <f>E4467/ABS(F4467)</f>
        <v>0.31248649974015458</v>
      </c>
      <c r="I4467" s="48">
        <f>C4467/B4467</f>
        <v>0.46366782006920415</v>
      </c>
      <c r="J4467" s="48" t="str">
        <f>LEFT(A4467,FIND("_",A4467,6)-1)</f>
        <v>entry6</v>
      </c>
      <c r="AA4467" s="26"/>
      <c r="AB4467" s="27"/>
      <c r="AC4467" s="27"/>
      <c r="AD4467" s="27"/>
    </row>
    <row r="4468" spans="1:30">
      <c r="A4468" s="12" t="s">
        <v>30711</v>
      </c>
      <c r="B4468" s="12">
        <v>326</v>
      </c>
      <c r="C4468" s="12">
        <v>156</v>
      </c>
      <c r="D4468" s="12">
        <v>-5.5699999999999896</v>
      </c>
      <c r="E4468" s="12">
        <v>6.83</v>
      </c>
      <c r="F4468" s="12">
        <v>-15.549999999999899</v>
      </c>
      <c r="G4468" s="12">
        <f>D4468/ABS(F4468)</f>
        <v>-0.35819935691318494</v>
      </c>
      <c r="H4468" s="12">
        <f>E4468/ABS(F4468)</f>
        <v>0.43922829581993855</v>
      </c>
      <c r="I4468" s="48">
        <f>C4468/B4468</f>
        <v>0.4785276073619632</v>
      </c>
      <c r="J4468" s="48" t="str">
        <f>LEFT(A4468,FIND("_",A4468,6)-1)</f>
        <v>entry5</v>
      </c>
      <c r="AA4468" s="26"/>
      <c r="AB4468" s="27"/>
      <c r="AC4468" s="27"/>
      <c r="AD4468" s="27"/>
    </row>
    <row r="4469" spans="1:30">
      <c r="A4469" s="12" t="s">
        <v>1117</v>
      </c>
      <c r="B4469" s="12">
        <v>52</v>
      </c>
      <c r="C4469" s="12">
        <v>30</v>
      </c>
      <c r="D4469" s="12">
        <v>-12.82</v>
      </c>
      <c r="E4469" s="12">
        <v>10.67</v>
      </c>
      <c r="F4469" s="12">
        <v>-35.78</v>
      </c>
      <c r="G4469" s="12">
        <f>D4469/ABS(F4469)</f>
        <v>-0.35830072666294016</v>
      </c>
      <c r="H4469" s="12">
        <f>E4469/ABS(F4469)</f>
        <v>0.29821129122414758</v>
      </c>
      <c r="I4469" s="48">
        <f>C4469/B4469</f>
        <v>0.57692307692307687</v>
      </c>
      <c r="J4469" s="48" t="str">
        <f>LEFT(A4469,FIND("_",A4469,6)-1)</f>
        <v>entry14</v>
      </c>
      <c r="AA4469" s="26"/>
      <c r="AB4469" s="27"/>
      <c r="AC4469" s="27"/>
      <c r="AD4469" s="27"/>
    </row>
    <row r="4470" spans="1:30">
      <c r="A4470" s="12" t="s">
        <v>31306</v>
      </c>
      <c r="B4470" s="12">
        <v>298</v>
      </c>
      <c r="C4470" s="12">
        <v>110</v>
      </c>
      <c r="D4470" s="12">
        <v>-6.0499999999999901</v>
      </c>
      <c r="E4470" s="12">
        <v>5.5799999999999903</v>
      </c>
      <c r="F4470" s="12">
        <v>-16.88</v>
      </c>
      <c r="G4470" s="12">
        <f>D4470/ABS(F4470)</f>
        <v>-0.35841232227488096</v>
      </c>
      <c r="H4470" s="12">
        <f>E4470/ABS(F4470)</f>
        <v>0.33056872037914636</v>
      </c>
      <c r="I4470" s="48">
        <f>C4470/B4470</f>
        <v>0.36912751677852351</v>
      </c>
      <c r="J4470" s="48" t="str">
        <f>LEFT(A4470,FIND("_",A4470,6)-1)</f>
        <v>entry8</v>
      </c>
      <c r="AA4470" s="26"/>
      <c r="AB4470" s="27"/>
      <c r="AC4470" s="27"/>
      <c r="AD4470" s="27"/>
    </row>
    <row r="4471" spans="1:30">
      <c r="A4471" s="12" t="s">
        <v>30922</v>
      </c>
      <c r="B4471" s="12">
        <v>297</v>
      </c>
      <c r="C4471" s="12">
        <v>110</v>
      </c>
      <c r="D4471" s="12">
        <v>-6.7499999999999902</v>
      </c>
      <c r="E4471" s="12">
        <v>0.92999999999999905</v>
      </c>
      <c r="F4471" s="12">
        <v>-18.82</v>
      </c>
      <c r="G4471" s="12">
        <f>D4471/ABS(F4471)</f>
        <v>-0.35866099893730025</v>
      </c>
      <c r="H4471" s="12">
        <f>E4471/ABS(F4471)</f>
        <v>4.941551540913916E-2</v>
      </c>
      <c r="I4471" s="48">
        <f>C4471/B4471</f>
        <v>0.37037037037037035</v>
      </c>
      <c r="J4471" s="48" t="str">
        <f>LEFT(A4471,FIND("_",A4471,6)-1)</f>
        <v>entry6</v>
      </c>
      <c r="AA4471" s="26"/>
      <c r="AB4471" s="27"/>
      <c r="AC4471" s="27"/>
      <c r="AD4471" s="27"/>
    </row>
    <row r="4472" spans="1:30">
      <c r="A4472" t="s">
        <v>41464</v>
      </c>
      <c r="B4472">
        <v>49</v>
      </c>
      <c r="C4472">
        <v>29</v>
      </c>
      <c r="D4472">
        <v>-18.748966421724301</v>
      </c>
      <c r="E4472">
        <v>19.11</v>
      </c>
      <c r="F4472">
        <v>-52.078966421724402</v>
      </c>
      <c r="G4472" s="12">
        <f>D4472/ABS(F4472)</f>
        <v>-0.36001034025712331</v>
      </c>
      <c r="H4472" s="12">
        <f>E4472/ABS(F4472)</f>
        <v>0.36694276620721084</v>
      </c>
      <c r="I4472" s="48">
        <f>C4472/B4472</f>
        <v>0.59183673469387754</v>
      </c>
      <c r="J4472" s="48" t="str">
        <f>LEFT(A4472,FIND("_",A4472,6)-1)</f>
        <v>entry23</v>
      </c>
      <c r="AA4472" s="26"/>
      <c r="AB4472" s="27"/>
      <c r="AC4472" s="27"/>
      <c r="AD4472" s="27"/>
    </row>
    <row r="4473" spans="1:30">
      <c r="A4473" s="12" t="s">
        <v>1400</v>
      </c>
      <c r="B4473" s="12">
        <v>191</v>
      </c>
      <c r="C4473" s="12">
        <v>84</v>
      </c>
      <c r="D4473" s="12">
        <v>-16.100000000000001</v>
      </c>
      <c r="E4473" s="12">
        <v>24.48</v>
      </c>
      <c r="F4473" s="12">
        <v>-44.589999999999897</v>
      </c>
      <c r="G4473" s="12">
        <f>D4473/ABS(F4473)</f>
        <v>-0.36106750392464765</v>
      </c>
      <c r="H4473" s="12">
        <f>E4473/ABS(F4473)</f>
        <v>0.5490020183897748</v>
      </c>
      <c r="I4473" s="48">
        <f>C4473/B4473</f>
        <v>0.43979057591623039</v>
      </c>
      <c r="J4473" s="48" t="str">
        <f>LEFT(A4473,FIND("_",A4473,6)-1)</f>
        <v>entry15</v>
      </c>
      <c r="AA4473" s="26"/>
      <c r="AB4473" s="27"/>
      <c r="AC4473" s="27"/>
      <c r="AD4473" s="27"/>
    </row>
    <row r="4474" spans="1:30">
      <c r="A4474" s="12" t="s">
        <v>30527</v>
      </c>
      <c r="B4474" s="12">
        <v>298</v>
      </c>
      <c r="C4474" s="12">
        <v>109</v>
      </c>
      <c r="D4474" s="12">
        <v>-11.22</v>
      </c>
      <c r="E4474" s="12">
        <v>6.6299999999999901</v>
      </c>
      <c r="F4474" s="12">
        <v>-30.969999999999899</v>
      </c>
      <c r="G4474" s="12">
        <f>D4474/ABS(F4474)</f>
        <v>-0.36228608330642675</v>
      </c>
      <c r="H4474" s="12">
        <f>E4474/ABS(F4474)</f>
        <v>0.21407814013561549</v>
      </c>
      <c r="I4474" s="48">
        <f>C4474/B4474</f>
        <v>0.36577181208053694</v>
      </c>
      <c r="J4474" s="48" t="str">
        <f>LEFT(A4474,FIND("_",A4474,6)-1)</f>
        <v>entry4</v>
      </c>
      <c r="AA4474" s="26"/>
      <c r="AB4474" s="27"/>
      <c r="AC4474" s="27"/>
      <c r="AD4474" s="27"/>
    </row>
    <row r="4475" spans="1:30">
      <c r="A4475" t="s">
        <v>41337</v>
      </c>
      <c r="B4475">
        <v>49</v>
      </c>
      <c r="C4475">
        <v>38</v>
      </c>
      <c r="D4475">
        <v>-12.8438504081589</v>
      </c>
      <c r="E4475">
        <v>13.6498328608079</v>
      </c>
      <c r="F4475">
        <v>-35.403683268966802</v>
      </c>
      <c r="G4475" s="12">
        <f>D4475/ABS(F4475)</f>
        <v>-0.36278288647490003</v>
      </c>
      <c r="H4475" s="12">
        <f>E4475/ABS(F4475)</f>
        <v>0.38554838368392869</v>
      </c>
      <c r="I4475" s="48">
        <f>C4475/B4475</f>
        <v>0.77551020408163263</v>
      </c>
      <c r="J4475" s="48" t="str">
        <f>LEFT(A4475,FIND("_",A4475,6)-1)</f>
        <v>entry23</v>
      </c>
      <c r="AA4475" s="26"/>
      <c r="AB4475" s="27"/>
      <c r="AC4475" s="27"/>
      <c r="AD4475" s="27"/>
    </row>
    <row r="4476" spans="1:30">
      <c r="A4476" s="12" t="s">
        <v>30891</v>
      </c>
      <c r="B4476" s="12">
        <v>297</v>
      </c>
      <c r="C4476" s="12">
        <v>187</v>
      </c>
      <c r="D4476" s="12">
        <v>-6.49</v>
      </c>
      <c r="E4476" s="12">
        <v>4.4399999999999897</v>
      </c>
      <c r="F4476" s="12">
        <v>-17.829999999999998</v>
      </c>
      <c r="G4476" s="12">
        <f>D4476/ABS(F4476)</f>
        <v>-0.36399326977005053</v>
      </c>
      <c r="H4476" s="12">
        <f>E4476/ABS(F4476)</f>
        <v>0.24901850813236065</v>
      </c>
      <c r="I4476" s="48">
        <f>C4476/B4476</f>
        <v>0.62962962962962965</v>
      </c>
      <c r="J4476" s="48" t="str">
        <f>LEFT(A4476,FIND("_",A4476,6)-1)</f>
        <v>entry6</v>
      </c>
      <c r="AA4476" s="26"/>
      <c r="AB4476" s="27"/>
      <c r="AC4476" s="27"/>
      <c r="AD4476" s="27"/>
    </row>
    <row r="4477" spans="1:30">
      <c r="A4477" s="12" t="s">
        <v>31450</v>
      </c>
      <c r="B4477" s="12">
        <v>291</v>
      </c>
      <c r="C4477" s="12">
        <v>90</v>
      </c>
      <c r="D4477" s="12">
        <v>-20.612704698379599</v>
      </c>
      <c r="E4477" s="12">
        <v>32.895291964144498</v>
      </c>
      <c r="F4477" s="12">
        <v>-56.127996662524197</v>
      </c>
      <c r="G4477" s="12">
        <f>D4477/ABS(F4477)</f>
        <v>-0.36724461808811332</v>
      </c>
      <c r="H4477" s="12">
        <f>E4477/ABS(F4477)</f>
        <v>0.58607635975199845</v>
      </c>
      <c r="I4477" s="48">
        <f>C4477/B4477</f>
        <v>0.30927835051546393</v>
      </c>
      <c r="J4477" s="48" t="str">
        <f>LEFT(A4477,FIND("_",A4477,6)-1)</f>
        <v>entry8</v>
      </c>
      <c r="AA4477" s="26"/>
      <c r="AB4477" s="27"/>
      <c r="AC4477" s="27"/>
      <c r="AD4477" s="27"/>
    </row>
    <row r="4478" spans="1:30">
      <c r="A4478" s="12" t="s">
        <v>1091</v>
      </c>
      <c r="B4478" s="12">
        <v>56</v>
      </c>
      <c r="C4478" s="12">
        <v>29</v>
      </c>
      <c r="D4478" s="12">
        <v>-24.228966421724301</v>
      </c>
      <c r="E4478" s="12">
        <v>26.41</v>
      </c>
      <c r="F4478" s="12">
        <v>-65.951367054980906</v>
      </c>
      <c r="G4478" s="12">
        <f>D4478/ABS(F4478)</f>
        <v>-0.3673762577434615</v>
      </c>
      <c r="H4478" s="12">
        <f>E4478/ABS(F4478)</f>
        <v>0.40044658934792182</v>
      </c>
      <c r="I4478" s="48">
        <f>C4478/B4478</f>
        <v>0.5178571428571429</v>
      </c>
      <c r="J4478" s="48" t="str">
        <f>LEFT(A4478,FIND("_",A4478,6)-1)</f>
        <v>entry14</v>
      </c>
      <c r="AA4478" s="26"/>
      <c r="AB4478" s="27"/>
      <c r="AC4478" s="27"/>
      <c r="AD4478" s="27"/>
    </row>
    <row r="4479" spans="1:30">
      <c r="A4479" s="12" t="s">
        <v>31027</v>
      </c>
      <c r="B4479" s="12">
        <v>289</v>
      </c>
      <c r="C4479" s="12">
        <v>154</v>
      </c>
      <c r="D4479" s="12">
        <v>-37.326532706985098</v>
      </c>
      <c r="E4479" s="12">
        <v>19.25</v>
      </c>
      <c r="F4479" s="12">
        <v>-100.97</v>
      </c>
      <c r="G4479" s="12">
        <f>D4479/ABS(F4479)</f>
        <v>-0.36967943653545704</v>
      </c>
      <c r="H4479" s="12">
        <f>E4479/ABS(F4479)</f>
        <v>0.19065068832326434</v>
      </c>
      <c r="I4479" s="48">
        <f>C4479/B4479</f>
        <v>0.53287197231833905</v>
      </c>
      <c r="J4479" s="48" t="str">
        <f>LEFT(A4479,FIND("_",A4479,6)-1)</f>
        <v>entry6</v>
      </c>
      <c r="AA4479" s="26"/>
      <c r="AB4479" s="27"/>
      <c r="AC4479" s="27"/>
      <c r="AD4479" s="27"/>
    </row>
    <row r="4480" spans="1:30">
      <c r="A4480" s="12" t="s">
        <v>31446</v>
      </c>
      <c r="B4480" s="12">
        <v>291</v>
      </c>
      <c r="C4480" s="12">
        <v>91</v>
      </c>
      <c r="D4480" s="12">
        <v>-17.842704698379599</v>
      </c>
      <c r="E4480" s="12">
        <v>27.465291964144502</v>
      </c>
      <c r="F4480" s="12">
        <v>-47.927996662524201</v>
      </c>
      <c r="G4480" s="12">
        <f>D4480/ABS(F4480)</f>
        <v>-0.37228146262852552</v>
      </c>
      <c r="H4480" s="12">
        <f>E4480/ABS(F4480)</f>
        <v>0.57305320223451206</v>
      </c>
      <c r="I4480" s="48">
        <f>C4480/B4480</f>
        <v>0.3127147766323024</v>
      </c>
      <c r="J4480" s="48" t="str">
        <f>LEFT(A4480,FIND("_",A4480,6)-1)</f>
        <v>entry8</v>
      </c>
      <c r="AA4480" s="26"/>
      <c r="AB4480" s="27"/>
      <c r="AC4480" s="27"/>
      <c r="AD4480" s="27"/>
    </row>
    <row r="4481" spans="1:30">
      <c r="A4481" s="12" t="s">
        <v>1544</v>
      </c>
      <c r="B4481" s="12">
        <v>235</v>
      </c>
      <c r="C4481" s="12">
        <v>125</v>
      </c>
      <c r="D4481" s="12">
        <v>-39.269132112414802</v>
      </c>
      <c r="E4481" s="12">
        <v>30.239999999999899</v>
      </c>
      <c r="F4481" s="12">
        <v>-105.31099307231899</v>
      </c>
      <c r="G4481" s="12">
        <f>D4481/ABS(F4481)</f>
        <v>-0.3728873023298524</v>
      </c>
      <c r="H4481" s="12">
        <f>E4481/ABS(F4481)</f>
        <v>0.28714950944611772</v>
      </c>
      <c r="I4481" s="48">
        <f>C4481/B4481</f>
        <v>0.53191489361702127</v>
      </c>
      <c r="J4481" s="48" t="str">
        <f>LEFT(A4481,FIND("_",A4481,6)-1)</f>
        <v>entry16</v>
      </c>
      <c r="AA4481" s="26"/>
      <c r="AB4481" s="27"/>
      <c r="AC4481" s="27"/>
      <c r="AD4481" s="27"/>
    </row>
    <row r="4482" spans="1:30">
      <c r="A4482" t="s">
        <v>41822</v>
      </c>
      <c r="B4482">
        <v>188</v>
      </c>
      <c r="C4482">
        <v>63</v>
      </c>
      <c r="D4482">
        <v>-43.401330125160399</v>
      </c>
      <c r="E4482">
        <v>15.27</v>
      </c>
      <c r="F4482">
        <v>-115.70099307231899</v>
      </c>
      <c r="G4482" s="12">
        <f>D4482/ABS(F4482)</f>
        <v>-0.37511631467184009</v>
      </c>
      <c r="H4482" s="12">
        <f>E4482/ABS(F4482)</f>
        <v>0.13197812390819735</v>
      </c>
      <c r="I4482" s="48">
        <f>C4482/B4482</f>
        <v>0.33510638297872342</v>
      </c>
      <c r="J4482" s="48" t="str">
        <f>LEFT(A4482,FIND("_",A4482,6)-1)</f>
        <v>entry25</v>
      </c>
      <c r="AA4482" s="26"/>
      <c r="AB4482" s="27"/>
      <c r="AC4482" s="27"/>
      <c r="AD4482" s="27"/>
    </row>
    <row r="4483" spans="1:30">
      <c r="A4483" s="12" t="s">
        <v>30905</v>
      </c>
      <c r="B4483" s="12">
        <v>297</v>
      </c>
      <c r="C4483" s="12">
        <v>148</v>
      </c>
      <c r="D4483" s="12">
        <v>-11.819999999999901</v>
      </c>
      <c r="E4483" s="12">
        <v>6.0699999999999896</v>
      </c>
      <c r="F4483" s="12">
        <v>-31.49</v>
      </c>
      <c r="G4483" s="12">
        <f>D4483/ABS(F4483)</f>
        <v>-0.3753572562718292</v>
      </c>
      <c r="H4483" s="12">
        <f>E4483/ABS(F4483)</f>
        <v>0.19275960622419783</v>
      </c>
      <c r="I4483" s="48">
        <f>C4483/B4483</f>
        <v>0.49831649831649832</v>
      </c>
      <c r="J4483" s="48" t="str">
        <f>LEFT(A4483,FIND("_",A4483,6)-1)</f>
        <v>entry6</v>
      </c>
      <c r="AA4483" s="26"/>
      <c r="AB4483" s="27"/>
      <c r="AC4483" s="27"/>
      <c r="AD4483" s="27"/>
    </row>
    <row r="4484" spans="1:30">
      <c r="A4484" s="12" t="s">
        <v>30600</v>
      </c>
      <c r="B4484" s="12">
        <v>298</v>
      </c>
      <c r="C4484" s="12">
        <v>163</v>
      </c>
      <c r="D4484" s="12">
        <v>-47.33</v>
      </c>
      <c r="E4484" s="12">
        <v>17.569999999999901</v>
      </c>
      <c r="F4484" s="12">
        <v>-126.02</v>
      </c>
      <c r="G4484" s="12">
        <f>D4484/ABS(F4484)</f>
        <v>-0.37557530550706236</v>
      </c>
      <c r="H4484" s="12">
        <f>E4484/ABS(F4484)</f>
        <v>0.13942231391842486</v>
      </c>
      <c r="I4484" s="48">
        <f>C4484/B4484</f>
        <v>0.54697986577181212</v>
      </c>
      <c r="J4484" s="48" t="str">
        <f>LEFT(A4484,FIND("_",A4484,6)-1)</f>
        <v>entry4</v>
      </c>
      <c r="AA4484" s="26"/>
      <c r="AB4484" s="27"/>
      <c r="AC4484" s="27"/>
      <c r="AD4484" s="27"/>
    </row>
    <row r="4485" spans="1:30">
      <c r="A4485" s="12" t="s">
        <v>31286</v>
      </c>
      <c r="B4485" s="12">
        <v>298</v>
      </c>
      <c r="C4485" s="12">
        <v>142</v>
      </c>
      <c r="D4485" s="12">
        <v>-6.5999999999999801</v>
      </c>
      <c r="E4485" s="12">
        <v>7.56</v>
      </c>
      <c r="F4485" s="12">
        <v>-17.479999999999901</v>
      </c>
      <c r="G4485" s="12">
        <f>D4485/ABS(F4485)</f>
        <v>-0.37757437070938316</v>
      </c>
      <c r="H4485" s="12">
        <f>E4485/ABS(F4485)</f>
        <v>0.43249427917620381</v>
      </c>
      <c r="I4485" s="48">
        <f>C4485/B4485</f>
        <v>0.47651006711409394</v>
      </c>
      <c r="J4485" s="48" t="str">
        <f>LEFT(A4485,FIND("_",A4485,6)-1)</f>
        <v>entry8</v>
      </c>
      <c r="AA4485" s="26"/>
      <c r="AB4485" s="27"/>
      <c r="AC4485" s="27"/>
      <c r="AD4485" s="27"/>
    </row>
    <row r="4486" spans="1:30">
      <c r="A4486" s="12" t="s">
        <v>31053</v>
      </c>
      <c r="B4486" s="12">
        <v>289</v>
      </c>
      <c r="C4486" s="12">
        <v>108</v>
      </c>
      <c r="D4486" s="12">
        <v>-17.233657157038699</v>
      </c>
      <c r="E4486" s="12">
        <v>10.45</v>
      </c>
      <c r="F4486" s="12">
        <v>-45.615258321192599</v>
      </c>
      <c r="G4486" s="12">
        <f>D4486/ABS(F4486)</f>
        <v>-0.37780465991643936</v>
      </c>
      <c r="H4486" s="12">
        <f>E4486/ABS(F4486)</f>
        <v>0.2290900103298327</v>
      </c>
      <c r="I4486" s="48">
        <f>C4486/B4486</f>
        <v>0.37370242214532873</v>
      </c>
      <c r="J4486" s="48" t="str">
        <f>LEFT(A4486,FIND("_",A4486,6)-1)</f>
        <v>entry6</v>
      </c>
      <c r="AA4486" s="26"/>
      <c r="AB4486" s="27"/>
      <c r="AC4486" s="27"/>
      <c r="AD4486" s="27"/>
    </row>
    <row r="4487" spans="1:30">
      <c r="A4487" s="12" t="s">
        <v>1538</v>
      </c>
      <c r="B4487" s="12">
        <v>224</v>
      </c>
      <c r="C4487" s="12">
        <v>144</v>
      </c>
      <c r="D4487" s="12">
        <v>-36.4</v>
      </c>
      <c r="E4487" s="12">
        <v>29.93</v>
      </c>
      <c r="F4487" s="12">
        <v>-96.239999999999895</v>
      </c>
      <c r="G4487" s="12">
        <f>D4487/ABS(F4487)</f>
        <v>-0.37822111388196217</v>
      </c>
      <c r="H4487" s="12">
        <f>E4487/ABS(F4487)</f>
        <v>0.31099334995843758</v>
      </c>
      <c r="I4487" s="48">
        <f>C4487/B4487</f>
        <v>0.6428571428571429</v>
      </c>
      <c r="J4487" s="48" t="str">
        <f>LEFT(A4487,FIND("_",A4487,6)-1)</f>
        <v>entry16</v>
      </c>
      <c r="AA4487" s="26"/>
      <c r="AB4487" s="27"/>
      <c r="AC4487" s="27"/>
      <c r="AD4487" s="27"/>
    </row>
    <row r="4488" spans="1:30">
      <c r="A4488" s="12" t="s">
        <v>1539</v>
      </c>
      <c r="B4488" s="12">
        <v>224</v>
      </c>
      <c r="C4488" s="12">
        <v>144</v>
      </c>
      <c r="D4488" s="12">
        <v>-36.4</v>
      </c>
      <c r="E4488" s="12">
        <v>29.93</v>
      </c>
      <c r="F4488" s="12">
        <v>-96.239999999999895</v>
      </c>
      <c r="G4488" s="12">
        <f>D4488/ABS(F4488)</f>
        <v>-0.37822111388196217</v>
      </c>
      <c r="H4488" s="12">
        <f>E4488/ABS(F4488)</f>
        <v>0.31099334995843758</v>
      </c>
      <c r="I4488" s="48">
        <f>C4488/B4488</f>
        <v>0.6428571428571429</v>
      </c>
      <c r="J4488" s="48" t="str">
        <f>LEFT(A4488,FIND("_",A4488,6)-1)</f>
        <v>entry16</v>
      </c>
      <c r="AA4488" s="26"/>
      <c r="AB4488" s="27"/>
      <c r="AC4488" s="27"/>
      <c r="AD4488" s="27"/>
    </row>
    <row r="4489" spans="1:30">
      <c r="A4489" t="s">
        <v>41351</v>
      </c>
      <c r="B4489">
        <v>49</v>
      </c>
      <c r="C4489">
        <v>27</v>
      </c>
      <c r="D4489">
        <v>-5.7816991936546698</v>
      </c>
      <c r="E4489">
        <v>3.4647804020169701</v>
      </c>
      <c r="F4489">
        <v>-15.2364795956716</v>
      </c>
      <c r="G4489" s="12">
        <f>D4489/ABS(F4489)</f>
        <v>-0.37946424286205477</v>
      </c>
      <c r="H4489" s="12">
        <f>E4489/ABS(F4489)</f>
        <v>0.22740032435059668</v>
      </c>
      <c r="I4489" s="48">
        <f>C4489/B4489</f>
        <v>0.55102040816326525</v>
      </c>
      <c r="J4489" s="48" t="str">
        <f>LEFT(A4489,FIND("_",A4489,6)-1)</f>
        <v>entry23</v>
      </c>
      <c r="AA4489" s="26"/>
      <c r="AB4489" s="27"/>
      <c r="AC4489" s="27"/>
      <c r="AD4489" s="27"/>
    </row>
    <row r="4490" spans="1:30">
      <c r="A4490" s="12" t="s">
        <v>1401</v>
      </c>
      <c r="B4490" s="12">
        <v>191</v>
      </c>
      <c r="C4490" s="12">
        <v>108</v>
      </c>
      <c r="D4490" s="12">
        <v>-12.325722620851099</v>
      </c>
      <c r="E4490" s="12">
        <v>16.9142773791488</v>
      </c>
      <c r="F4490" s="12">
        <v>-31.9499999999999</v>
      </c>
      <c r="G4490" s="12">
        <f>D4490/ABS(F4490)</f>
        <v>-0.38578161567609193</v>
      </c>
      <c r="H4490" s="12">
        <f>E4490/ABS(F4490)</f>
        <v>0.52939835302500327</v>
      </c>
      <c r="I4490" s="48">
        <f>C4490/B4490</f>
        <v>0.56544502617801051</v>
      </c>
      <c r="J4490" s="48" t="str">
        <f>LEFT(A4490,FIND("_",A4490,6)-1)</f>
        <v>entry15</v>
      </c>
      <c r="AA4490" s="26"/>
      <c r="AB4490" s="27"/>
      <c r="AC4490" s="27"/>
      <c r="AD4490" s="27"/>
    </row>
    <row r="4491" spans="1:30">
      <c r="A4491" s="12" t="s">
        <v>30433</v>
      </c>
      <c r="B4491" s="12">
        <v>332</v>
      </c>
      <c r="C4491" s="12">
        <v>147</v>
      </c>
      <c r="D4491" s="12">
        <v>-25.91</v>
      </c>
      <c r="E4491" s="12">
        <v>32.49</v>
      </c>
      <c r="F4491" s="12">
        <v>-67.05</v>
      </c>
      <c r="G4491" s="12">
        <f>D4491/ABS(F4491)</f>
        <v>-0.38642803877703208</v>
      </c>
      <c r="H4491" s="12">
        <f>E4491/ABS(F4491)</f>
        <v>0.4845637583892618</v>
      </c>
      <c r="I4491" s="48">
        <f>C4491/B4491</f>
        <v>0.44277108433734941</v>
      </c>
      <c r="J4491" s="48" t="str">
        <f>LEFT(A4491,FIND("_",A4491,6)-1)</f>
        <v>entry3</v>
      </c>
      <c r="AA4491" s="26"/>
      <c r="AB4491" s="27"/>
      <c r="AC4491" s="27"/>
      <c r="AD4491" s="27"/>
    </row>
    <row r="4492" spans="1:30">
      <c r="A4492" s="12" t="s">
        <v>30890</v>
      </c>
      <c r="B4492" s="12">
        <v>297</v>
      </c>
      <c r="C4492" s="12">
        <v>168</v>
      </c>
      <c r="D4492" s="12">
        <v>-7.6199999999999903</v>
      </c>
      <c r="E4492" s="12">
        <v>2.6599999999999899</v>
      </c>
      <c r="F4492" s="12">
        <v>-19.649999999999999</v>
      </c>
      <c r="G4492" s="12">
        <f>D4492/ABS(F4492)</f>
        <v>-0.38778625954198426</v>
      </c>
      <c r="H4492" s="12">
        <f>E4492/ABS(F4492)</f>
        <v>0.13536895674300203</v>
      </c>
      <c r="I4492" s="48">
        <f>C4492/B4492</f>
        <v>0.56565656565656564</v>
      </c>
      <c r="J4492" s="48" t="str">
        <f>LEFT(A4492,FIND("_",A4492,6)-1)</f>
        <v>entry6</v>
      </c>
      <c r="AA4492" s="26"/>
      <c r="AB4492" s="27"/>
      <c r="AC4492" s="27"/>
      <c r="AD4492" s="27"/>
    </row>
    <row r="4493" spans="1:30">
      <c r="A4493" s="12" t="s">
        <v>30424</v>
      </c>
      <c r="B4493" s="12">
        <v>332</v>
      </c>
      <c r="C4493" s="12">
        <v>165</v>
      </c>
      <c r="D4493" s="12">
        <v>-21.99</v>
      </c>
      <c r="E4493" s="12">
        <v>33.76</v>
      </c>
      <c r="F4493" s="12">
        <v>-56.41</v>
      </c>
      <c r="G4493" s="12">
        <f>D4493/ABS(F4493)</f>
        <v>-0.38982449920226908</v>
      </c>
      <c r="H4493" s="12">
        <f>E4493/ABS(F4493)</f>
        <v>0.59847544761567095</v>
      </c>
      <c r="I4493" s="48">
        <f>C4493/B4493</f>
        <v>0.49698795180722893</v>
      </c>
      <c r="J4493" s="48" t="str">
        <f>LEFT(A4493,FIND("_",A4493,6)-1)</f>
        <v>entry3</v>
      </c>
      <c r="AA4493" s="26"/>
      <c r="AB4493" s="27"/>
      <c r="AC4493" s="27"/>
      <c r="AD4493" s="27"/>
    </row>
    <row r="4494" spans="1:30">
      <c r="A4494" s="12" t="s">
        <v>30955</v>
      </c>
      <c r="B4494" s="12">
        <v>289</v>
      </c>
      <c r="C4494" s="12">
        <v>107</v>
      </c>
      <c r="D4494" s="12">
        <v>-9.2662671051223402</v>
      </c>
      <c r="E4494" s="12">
        <v>5.04</v>
      </c>
      <c r="F4494" s="12">
        <v>-23.7314446982177</v>
      </c>
      <c r="G4494" s="12">
        <f>D4494/ABS(F4494)</f>
        <v>-0.39046367479760991</v>
      </c>
      <c r="H4494" s="12">
        <f>E4494/ABS(F4494)</f>
        <v>0.21237645091107826</v>
      </c>
      <c r="I4494" s="48">
        <f>C4494/B4494</f>
        <v>0.37024221453287198</v>
      </c>
      <c r="J4494" s="48" t="str">
        <f>LEFT(A4494,FIND("_",A4494,6)-1)</f>
        <v>entry6</v>
      </c>
      <c r="AA4494" s="26"/>
      <c r="AB4494" s="27"/>
      <c r="AC4494" s="27"/>
      <c r="AD4494" s="27"/>
    </row>
    <row r="4495" spans="1:30">
      <c r="A4495" t="s">
        <v>41763</v>
      </c>
      <c r="B4495">
        <v>183</v>
      </c>
      <c r="C4495">
        <v>91</v>
      </c>
      <c r="D4495">
        <v>-33.97</v>
      </c>
      <c r="E4495">
        <v>27.749999999999901</v>
      </c>
      <c r="F4495">
        <v>-86.649999999999906</v>
      </c>
      <c r="G4495" s="12">
        <f>D4495/ABS(F4495)</f>
        <v>-0.39203693017888097</v>
      </c>
      <c r="H4495" s="12">
        <f>E4495/ABS(F4495)</f>
        <v>0.320253894979803</v>
      </c>
      <c r="I4495" s="48">
        <f>C4495/B4495</f>
        <v>0.49726775956284153</v>
      </c>
      <c r="J4495" s="48" t="str">
        <f>LEFT(A4495,FIND("_",A4495,6)-1)</f>
        <v>entry25</v>
      </c>
      <c r="AA4495" s="26"/>
      <c r="AB4495" s="27"/>
      <c r="AC4495" s="27"/>
      <c r="AD4495" s="27"/>
    </row>
    <row r="4496" spans="1:30">
      <c r="A4496" s="12" t="s">
        <v>30576</v>
      </c>
      <c r="B4496" s="12">
        <v>287</v>
      </c>
      <c r="C4496" s="12">
        <v>101</v>
      </c>
      <c r="D4496" s="12">
        <v>-12.543581661273899</v>
      </c>
      <c r="E4496" s="12">
        <v>16.649999999999999</v>
      </c>
      <c r="F4496" s="12">
        <v>-31.6535816612739</v>
      </c>
      <c r="G4496" s="12">
        <f>D4496/ABS(F4496)</f>
        <v>-0.39627685092648318</v>
      </c>
      <c r="H4496" s="12">
        <f>E4496/ABS(F4496)</f>
        <v>0.52600682533092902</v>
      </c>
      <c r="I4496" s="48">
        <f>C4496/B4496</f>
        <v>0.3519163763066202</v>
      </c>
      <c r="J4496" s="48" t="str">
        <f>LEFT(A4496,FIND("_",A4496,6)-1)</f>
        <v>entry4</v>
      </c>
      <c r="AA4496" s="26"/>
      <c r="AB4496" s="27"/>
      <c r="AC4496" s="27"/>
      <c r="AD4496" s="27"/>
    </row>
    <row r="4497" spans="1:30">
      <c r="A4497" t="s">
        <v>41440</v>
      </c>
      <c r="B4497">
        <v>49</v>
      </c>
      <c r="C4497">
        <v>26</v>
      </c>
      <c r="D4497">
        <v>-23.528966421724402</v>
      </c>
      <c r="E4497">
        <v>20.38</v>
      </c>
      <c r="F4497">
        <v>-59.221367054980902</v>
      </c>
      <c r="G4497" s="12">
        <f>D4497/ABS(F4497)</f>
        <v>-0.39730535770780495</v>
      </c>
      <c r="H4497" s="12">
        <f>E4497/ABS(F4497)</f>
        <v>0.34413254900176959</v>
      </c>
      <c r="I4497" s="48">
        <f>C4497/B4497</f>
        <v>0.53061224489795922</v>
      </c>
      <c r="J4497" s="48" t="str">
        <f>LEFT(A4497,FIND("_",A4497,6)-1)</f>
        <v>entry23</v>
      </c>
      <c r="AA4497" s="26"/>
      <c r="AB4497" s="27"/>
      <c r="AC4497" s="27"/>
      <c r="AD4497" s="27"/>
    </row>
    <row r="4498" spans="1:30">
      <c r="A4498" s="12" t="s">
        <v>1549</v>
      </c>
      <c r="B4498" s="12">
        <v>235</v>
      </c>
      <c r="C4498" s="12">
        <v>129</v>
      </c>
      <c r="D4498" s="12">
        <v>-19.292285505810501</v>
      </c>
      <c r="E4498" s="12">
        <v>12.501760844410001</v>
      </c>
      <c r="F4498" s="12">
        <v>-48.326206802582199</v>
      </c>
      <c r="G4498" s="12">
        <f>D4498/ABS(F4498)</f>
        <v>-0.39920959624705454</v>
      </c>
      <c r="H4498" s="12">
        <f>E4498/ABS(F4498)</f>
        <v>0.25869526436206863</v>
      </c>
      <c r="I4498" s="48">
        <f>C4498/B4498</f>
        <v>0.54893617021276597</v>
      </c>
      <c r="J4498" s="48" t="str">
        <f>LEFT(A4498,FIND("_",A4498,6)-1)</f>
        <v>entry16</v>
      </c>
      <c r="AA4498" s="26"/>
      <c r="AB4498" s="27"/>
      <c r="AC4498" s="27"/>
      <c r="AD4498" s="27"/>
    </row>
    <row r="4499" spans="1:30">
      <c r="A4499" s="12" t="s">
        <v>1561</v>
      </c>
      <c r="B4499" s="12">
        <v>235</v>
      </c>
      <c r="C4499" s="12">
        <v>105</v>
      </c>
      <c r="D4499" s="12">
        <v>-12.4194434615908</v>
      </c>
      <c r="E4499" s="12">
        <v>5.3417608444100004</v>
      </c>
      <c r="F4499" s="12">
        <v>-31.056206802582199</v>
      </c>
      <c r="G4499" s="12">
        <f>D4499/ABS(F4499)</f>
        <v>-0.39990213681080244</v>
      </c>
      <c r="H4499" s="12">
        <f>E4499/ABS(F4499)</f>
        <v>0.17200300340497007</v>
      </c>
      <c r="I4499" s="48">
        <f>C4499/B4499</f>
        <v>0.44680851063829785</v>
      </c>
      <c r="J4499" s="48" t="str">
        <f>LEFT(A4499,FIND("_",A4499,6)-1)</f>
        <v>entry16</v>
      </c>
      <c r="AA4499" s="26"/>
      <c r="AB4499" s="27"/>
      <c r="AC4499" s="27"/>
      <c r="AD4499" s="27"/>
    </row>
    <row r="4500" spans="1:30">
      <c r="A4500" s="12" t="s">
        <v>1112</v>
      </c>
      <c r="B4500" s="12">
        <v>52</v>
      </c>
      <c r="C4500" s="12">
        <v>28</v>
      </c>
      <c r="D4500" s="12">
        <v>-13.7099999999999</v>
      </c>
      <c r="E4500" s="12">
        <v>10.67</v>
      </c>
      <c r="F4500" s="12">
        <v>-34.200000000000003</v>
      </c>
      <c r="G4500" s="12">
        <f>D4500/ABS(F4500)</f>
        <v>-0.40087719298245317</v>
      </c>
      <c r="H4500" s="12">
        <f>E4500/ABS(F4500)</f>
        <v>0.3119883040935672</v>
      </c>
      <c r="I4500" s="48">
        <f>C4500/B4500</f>
        <v>0.53846153846153844</v>
      </c>
      <c r="J4500" s="48" t="str">
        <f>LEFT(A4500,FIND("_",A4500,6)-1)</f>
        <v>entry14</v>
      </c>
      <c r="AA4500" s="26"/>
      <c r="AB4500" s="27"/>
      <c r="AC4500" s="27"/>
      <c r="AD4500" s="27"/>
    </row>
    <row r="4501" spans="1:30">
      <c r="A4501" s="12" t="s">
        <v>1113</v>
      </c>
      <c r="B4501" s="12">
        <v>52</v>
      </c>
      <c r="C4501" s="12">
        <v>28</v>
      </c>
      <c r="D4501" s="12">
        <v>-13.7099999999999</v>
      </c>
      <c r="E4501" s="12">
        <v>10.67</v>
      </c>
      <c r="F4501" s="12">
        <v>-34.200000000000003</v>
      </c>
      <c r="G4501" s="12">
        <f>D4501/ABS(F4501)</f>
        <v>-0.40087719298245317</v>
      </c>
      <c r="H4501" s="12">
        <f>E4501/ABS(F4501)</f>
        <v>0.3119883040935672</v>
      </c>
      <c r="I4501" s="48">
        <f>C4501/B4501</f>
        <v>0.53846153846153844</v>
      </c>
      <c r="J4501" s="48" t="str">
        <f>LEFT(A4501,FIND("_",A4501,6)-1)</f>
        <v>entry14</v>
      </c>
      <c r="AA4501" s="26"/>
      <c r="AB4501" s="27"/>
      <c r="AC4501" s="27"/>
      <c r="AD4501" s="27"/>
    </row>
    <row r="4502" spans="1:30">
      <c r="A4502" s="12" t="s">
        <v>1114</v>
      </c>
      <c r="B4502" s="12">
        <v>52</v>
      </c>
      <c r="C4502" s="12">
        <v>28</v>
      </c>
      <c r="D4502" s="12">
        <v>-13.7099999999999</v>
      </c>
      <c r="E4502" s="12">
        <v>10.67</v>
      </c>
      <c r="F4502" s="12">
        <v>-34.200000000000003</v>
      </c>
      <c r="G4502" s="12">
        <f>D4502/ABS(F4502)</f>
        <v>-0.40087719298245317</v>
      </c>
      <c r="H4502" s="12">
        <f>E4502/ABS(F4502)</f>
        <v>0.3119883040935672</v>
      </c>
      <c r="I4502" s="48">
        <f>C4502/B4502</f>
        <v>0.53846153846153844</v>
      </c>
      <c r="J4502" s="48" t="str">
        <f>LEFT(A4502,FIND("_",A4502,6)-1)</f>
        <v>entry14</v>
      </c>
      <c r="AA4502" s="26"/>
      <c r="AB4502" s="27"/>
      <c r="AC4502" s="27"/>
      <c r="AD4502" s="27"/>
    </row>
    <row r="4503" spans="1:30">
      <c r="A4503" t="s">
        <v>41437</v>
      </c>
      <c r="B4503">
        <v>49</v>
      </c>
      <c r="C4503">
        <v>31</v>
      </c>
      <c r="D4503">
        <v>-28.708966421724298</v>
      </c>
      <c r="E4503">
        <v>21.22</v>
      </c>
      <c r="F4503">
        <v>-71.488966421724399</v>
      </c>
      <c r="G4503" s="12">
        <f>D4503/ABS(F4503)</f>
        <v>-0.40158597695154374</v>
      </c>
      <c r="H4503" s="12">
        <f>E4503/ABS(F4503)</f>
        <v>0.2968290221853252</v>
      </c>
      <c r="I4503" s="48">
        <f>C4503/B4503</f>
        <v>0.63265306122448983</v>
      </c>
      <c r="J4503" s="48" t="str">
        <f>LEFT(A4503,FIND("_",A4503,6)-1)</f>
        <v>entry23</v>
      </c>
      <c r="AA4503" s="26"/>
      <c r="AB4503" s="27"/>
      <c r="AC4503" s="27"/>
      <c r="AD4503" s="27"/>
    </row>
    <row r="4504" spans="1:30">
      <c r="A4504" t="s">
        <v>41361</v>
      </c>
      <c r="B4504">
        <v>49</v>
      </c>
      <c r="C4504">
        <v>37</v>
      </c>
      <c r="D4504">
        <v>-14.223850408158899</v>
      </c>
      <c r="E4504">
        <v>12.269832860807901</v>
      </c>
      <c r="F4504">
        <v>-35.403683268966802</v>
      </c>
      <c r="G4504" s="12">
        <f>D4504/ABS(F4504)</f>
        <v>-0.40176188166915544</v>
      </c>
      <c r="H4504" s="12">
        <f>E4504/ABS(F4504)</f>
        <v>0.34656938848967322</v>
      </c>
      <c r="I4504" s="48">
        <f>C4504/B4504</f>
        <v>0.75510204081632648</v>
      </c>
      <c r="J4504" s="48" t="str">
        <f>LEFT(A4504,FIND("_",A4504,6)-1)</f>
        <v>entry23</v>
      </c>
      <c r="AA4504" s="26"/>
      <c r="AB4504" s="27"/>
      <c r="AC4504" s="27"/>
      <c r="AD4504" s="27"/>
    </row>
    <row r="4505" spans="1:30">
      <c r="A4505" s="12" t="s">
        <v>30984</v>
      </c>
      <c r="B4505" s="12">
        <v>297</v>
      </c>
      <c r="C4505" s="12">
        <v>169</v>
      </c>
      <c r="D4505" s="12">
        <v>-45.579999999999899</v>
      </c>
      <c r="E4505" s="12">
        <v>8.9299999999999908</v>
      </c>
      <c r="F4505" s="12">
        <v>-113.13</v>
      </c>
      <c r="G4505" s="12">
        <f>D4505/ABS(F4505)</f>
        <v>-0.40289931936709894</v>
      </c>
      <c r="H4505" s="12">
        <f>E4505/ABS(F4505)</f>
        <v>7.8935737646954759E-2</v>
      </c>
      <c r="I4505" s="48">
        <f>C4505/B4505</f>
        <v>0.56902356902356899</v>
      </c>
      <c r="J4505" s="48" t="str">
        <f>LEFT(A4505,FIND("_",A4505,6)-1)</f>
        <v>entry6</v>
      </c>
      <c r="AA4505" s="26"/>
      <c r="AB4505" s="27"/>
      <c r="AC4505" s="27"/>
      <c r="AD4505" s="27"/>
    </row>
    <row r="4506" spans="1:30">
      <c r="A4506" t="s">
        <v>41731</v>
      </c>
      <c r="B4506">
        <v>188</v>
      </c>
      <c r="C4506">
        <v>124</v>
      </c>
      <c r="D4506">
        <v>-16.493360023851899</v>
      </c>
      <c r="E4506">
        <v>7.4945878480857697</v>
      </c>
      <c r="F4506">
        <v>-40.796206802582198</v>
      </c>
      <c r="G4506" s="12">
        <f>D4506/ABS(F4506)</f>
        <v>-0.40428660693052354</v>
      </c>
      <c r="H4506" s="12">
        <f>E4506/ABS(F4506)</f>
        <v>0.18370795805485032</v>
      </c>
      <c r="I4506" s="48">
        <f>C4506/B4506</f>
        <v>0.65957446808510634</v>
      </c>
      <c r="J4506" s="48" t="str">
        <f>LEFT(A4506,FIND("_",A4506,6)-1)</f>
        <v>entry25</v>
      </c>
      <c r="AA4506" s="26"/>
      <c r="AB4506" s="27"/>
      <c r="AC4506" s="27"/>
      <c r="AD4506" s="27"/>
    </row>
    <row r="4507" spans="1:30">
      <c r="A4507" s="12" t="s">
        <v>31043</v>
      </c>
      <c r="B4507" s="12">
        <v>289</v>
      </c>
      <c r="C4507" s="12">
        <v>123</v>
      </c>
      <c r="D4507" s="12">
        <v>-41.067521389037303</v>
      </c>
      <c r="E4507" s="12">
        <v>37.07</v>
      </c>
      <c r="F4507" s="12">
        <v>-101.285258321192</v>
      </c>
      <c r="G4507" s="12">
        <f>D4507/ABS(F4507)</f>
        <v>-0.40546395467349772</v>
      </c>
      <c r="H4507" s="12">
        <f>E4507/ABS(F4507)</f>
        <v>0.36599600587920711</v>
      </c>
      <c r="I4507" s="48">
        <f>C4507/B4507</f>
        <v>0.42560553633217996</v>
      </c>
      <c r="J4507" s="48" t="str">
        <f>LEFT(A4507,FIND("_",A4507,6)-1)</f>
        <v>entry6</v>
      </c>
      <c r="AA4507" s="26"/>
      <c r="AB4507" s="27"/>
      <c r="AC4507" s="27"/>
      <c r="AD4507" s="27"/>
    </row>
    <row r="4508" spans="1:30">
      <c r="A4508" s="12" t="s">
        <v>1407</v>
      </c>
      <c r="B4508" s="12">
        <v>191</v>
      </c>
      <c r="C4508" s="12">
        <v>103</v>
      </c>
      <c r="D4508" s="12">
        <v>-13.905722620851099</v>
      </c>
      <c r="E4508" s="12">
        <v>14.8142773791488</v>
      </c>
      <c r="F4508" s="12">
        <v>-33.979999999999897</v>
      </c>
      <c r="G4508" s="12">
        <f>D4508/ABS(F4508)</f>
        <v>-0.40923256682905068</v>
      </c>
      <c r="H4508" s="12">
        <f>E4508/ABS(F4508)</f>
        <v>0.43597049379484537</v>
      </c>
      <c r="I4508" s="48">
        <f>C4508/B4508</f>
        <v>0.53926701570680624</v>
      </c>
      <c r="J4508" s="48" t="str">
        <f>LEFT(A4508,FIND("_",A4508,6)-1)</f>
        <v>entry15</v>
      </c>
      <c r="AA4508" s="26"/>
      <c r="AB4508" s="27"/>
      <c r="AC4508" s="27"/>
      <c r="AD4508" s="27"/>
    </row>
    <row r="4509" spans="1:30">
      <c r="A4509" t="s">
        <v>41834</v>
      </c>
      <c r="B4509">
        <v>188</v>
      </c>
      <c r="C4509">
        <v>76</v>
      </c>
      <c r="D4509">
        <v>-37.315682506473799</v>
      </c>
      <c r="E4509">
        <v>16.739999999999899</v>
      </c>
      <c r="F4509">
        <v>-91.010993072319593</v>
      </c>
      <c r="G4509" s="12">
        <f>D4509/ABS(F4509)</f>
        <v>-0.41001291433906045</v>
      </c>
      <c r="H4509" s="12">
        <f>E4509/ABS(F4509)</f>
        <v>0.18393382419965332</v>
      </c>
      <c r="I4509" s="48">
        <f>C4509/B4509</f>
        <v>0.40425531914893614</v>
      </c>
      <c r="J4509" s="48" t="str">
        <f>LEFT(A4509,FIND("_",A4509,6)-1)</f>
        <v>entry25</v>
      </c>
      <c r="AA4509" s="26"/>
      <c r="AB4509" s="27"/>
      <c r="AC4509" s="27"/>
      <c r="AD4509" s="27"/>
    </row>
    <row r="4510" spans="1:30">
      <c r="A4510" s="12" t="s">
        <v>31039</v>
      </c>
      <c r="B4510" s="12">
        <v>289</v>
      </c>
      <c r="C4510" s="12">
        <v>128</v>
      </c>
      <c r="D4510" s="12">
        <v>-38.7275213890373</v>
      </c>
      <c r="E4510" s="12">
        <v>30.09</v>
      </c>
      <c r="F4510" s="12">
        <v>-94.435258321192606</v>
      </c>
      <c r="G4510" s="12">
        <f>D4510/ABS(F4510)</f>
        <v>-0.41009599674432506</v>
      </c>
      <c r="H4510" s="12">
        <f>E4510/ABS(F4510)</f>
        <v>0.31863099159064173</v>
      </c>
      <c r="I4510" s="48">
        <f>C4510/B4510</f>
        <v>0.44290657439446368</v>
      </c>
      <c r="J4510" s="48" t="str">
        <f>LEFT(A4510,FIND("_",A4510,6)-1)</f>
        <v>entry6</v>
      </c>
      <c r="AA4510" s="26"/>
      <c r="AB4510" s="27"/>
      <c r="AC4510" s="27"/>
      <c r="AD4510" s="27"/>
    </row>
    <row r="4511" spans="1:30">
      <c r="A4511" s="12" t="s">
        <v>31368</v>
      </c>
      <c r="B4511" s="12">
        <v>298</v>
      </c>
      <c r="C4511" s="12">
        <v>177</v>
      </c>
      <c r="D4511" s="12">
        <v>-35.97</v>
      </c>
      <c r="E4511" s="12">
        <v>19.329999999999998</v>
      </c>
      <c r="F4511" s="12">
        <v>-87.71</v>
      </c>
      <c r="G4511" s="12">
        <f>D4511/ABS(F4511)</f>
        <v>-0.41010147075590014</v>
      </c>
      <c r="H4511" s="12">
        <f>E4511/ABS(F4511)</f>
        <v>0.22038536084824992</v>
      </c>
      <c r="I4511" s="48">
        <f>C4511/B4511</f>
        <v>0.59395973154362414</v>
      </c>
      <c r="J4511" s="48" t="str">
        <f>LEFT(A4511,FIND("_",A4511,6)-1)</f>
        <v>entry8</v>
      </c>
      <c r="AA4511" s="26"/>
      <c r="AB4511" s="27"/>
      <c r="AC4511" s="27"/>
      <c r="AD4511" s="27"/>
    </row>
    <row r="4512" spans="1:30">
      <c r="A4512" s="12" t="s">
        <v>31403</v>
      </c>
      <c r="B4512" s="12">
        <v>298</v>
      </c>
      <c r="C4512" s="12">
        <v>112</v>
      </c>
      <c r="D4512" s="12">
        <v>-13.61</v>
      </c>
      <c r="E4512" s="12">
        <v>12.149999999999901</v>
      </c>
      <c r="F4512" s="12">
        <v>-32.979999999999997</v>
      </c>
      <c r="G4512" s="12">
        <f>D4512/ABS(F4512)</f>
        <v>-0.4126743480897514</v>
      </c>
      <c r="H4512" s="12">
        <f>E4512/ABS(F4512)</f>
        <v>0.36840509399635846</v>
      </c>
      <c r="I4512" s="48">
        <f>C4512/B4512</f>
        <v>0.37583892617449666</v>
      </c>
      <c r="J4512" s="48" t="str">
        <f>LEFT(A4512,FIND("_",A4512,6)-1)</f>
        <v>entry8</v>
      </c>
      <c r="AA4512" s="26"/>
      <c r="AB4512" s="27"/>
      <c r="AC4512" s="27"/>
      <c r="AD4512" s="27"/>
    </row>
    <row r="4513" spans="1:30">
      <c r="A4513" s="12" t="s">
        <v>30618</v>
      </c>
      <c r="B4513" s="12">
        <v>298</v>
      </c>
      <c r="C4513" s="12">
        <v>104</v>
      </c>
      <c r="D4513" s="12">
        <v>-22.12</v>
      </c>
      <c r="E4513" s="12">
        <v>11.989999999999901</v>
      </c>
      <c r="F4513" s="12">
        <v>-53.53</v>
      </c>
      <c r="G4513" s="12">
        <f>D4513/ABS(F4513)</f>
        <v>-0.41322622828320571</v>
      </c>
      <c r="H4513" s="12">
        <f>E4513/ABS(F4513)</f>
        <v>0.22398654959835421</v>
      </c>
      <c r="I4513" s="48">
        <f>C4513/B4513</f>
        <v>0.34899328859060402</v>
      </c>
      <c r="J4513" s="48" t="str">
        <f>LEFT(A4513,FIND("_",A4513,6)-1)</f>
        <v>entry4</v>
      </c>
      <c r="AA4513" s="26"/>
      <c r="AB4513" s="27"/>
      <c r="AC4513" s="27"/>
      <c r="AD4513" s="27"/>
    </row>
    <row r="4514" spans="1:30">
      <c r="A4514" t="s">
        <v>41495</v>
      </c>
      <c r="B4514">
        <v>150</v>
      </c>
      <c r="C4514">
        <v>92</v>
      </c>
      <c r="D4514">
        <v>-10.218831344027199</v>
      </c>
      <c r="E4514">
        <v>12.5211686559727</v>
      </c>
      <c r="F4514">
        <v>-24.719999999999899</v>
      </c>
      <c r="G4514" s="12">
        <f>D4514/ABS(F4514)</f>
        <v>-0.41338314498492074</v>
      </c>
      <c r="H4514" s="12">
        <f>E4514/ABS(F4514)</f>
        <v>0.50651976763643813</v>
      </c>
      <c r="I4514" s="48">
        <f>C4514/B4514</f>
        <v>0.61333333333333329</v>
      </c>
      <c r="J4514" s="48" t="str">
        <f>LEFT(A4514,FIND("_",A4514,6)-1)</f>
        <v>entry24</v>
      </c>
      <c r="AA4514" s="26"/>
      <c r="AB4514" s="27"/>
      <c r="AC4514" s="27"/>
      <c r="AD4514" s="27"/>
    </row>
    <row r="4515" spans="1:30">
      <c r="A4515" t="s">
        <v>41460</v>
      </c>
      <c r="B4515">
        <v>49</v>
      </c>
      <c r="C4515">
        <v>30</v>
      </c>
      <c r="D4515">
        <v>-18.868966421724402</v>
      </c>
      <c r="E4515">
        <v>17.52</v>
      </c>
      <c r="F4515">
        <v>-45.368966421724402</v>
      </c>
      <c r="G4515" s="12">
        <f>D4515/ABS(F4515)</f>
        <v>-0.41590029286382896</v>
      </c>
      <c r="H4515" s="12">
        <f>E4515/ABS(F4515)</f>
        <v>0.38616705166134779</v>
      </c>
      <c r="I4515" s="48">
        <f>C4515/B4515</f>
        <v>0.61224489795918369</v>
      </c>
      <c r="J4515" s="48" t="str">
        <f>LEFT(A4515,FIND("_",A4515,6)-1)</f>
        <v>entry23</v>
      </c>
      <c r="AA4515" s="26"/>
      <c r="AB4515" s="27"/>
      <c r="AC4515" s="27"/>
      <c r="AD4515" s="27"/>
    </row>
    <row r="4516" spans="1:30">
      <c r="A4516" t="s">
        <v>41719</v>
      </c>
      <c r="B4516">
        <v>188</v>
      </c>
      <c r="C4516">
        <v>124</v>
      </c>
      <c r="D4516">
        <v>-17.423360023851899</v>
      </c>
      <c r="E4516">
        <v>7.4945878480857697</v>
      </c>
      <c r="F4516">
        <v>-41.726206802582197</v>
      </c>
      <c r="G4516" s="12">
        <f>D4516/ABS(F4516)</f>
        <v>-0.41756395701834242</v>
      </c>
      <c r="H4516" s="12">
        <f>E4516/ABS(F4516)</f>
        <v>0.1796134473364584</v>
      </c>
      <c r="I4516" s="48">
        <f>C4516/B4516</f>
        <v>0.65957446808510634</v>
      </c>
      <c r="J4516" s="48" t="str">
        <f>LEFT(A4516,FIND("_",A4516,6)-1)</f>
        <v>entry25</v>
      </c>
      <c r="AA4516" s="26"/>
      <c r="AB4516" s="27"/>
      <c r="AC4516" s="27"/>
      <c r="AD4516" s="27"/>
    </row>
    <row r="4517" spans="1:30">
      <c r="A4517" t="s">
        <v>41743</v>
      </c>
      <c r="B4517">
        <v>188</v>
      </c>
      <c r="C4517">
        <v>124</v>
      </c>
      <c r="D4517">
        <v>-17.423360023851899</v>
      </c>
      <c r="E4517">
        <v>7.4945878480857697</v>
      </c>
      <c r="F4517">
        <v>-41.726206802582197</v>
      </c>
      <c r="G4517" s="12">
        <f>D4517/ABS(F4517)</f>
        <v>-0.41756395701834242</v>
      </c>
      <c r="H4517" s="12">
        <f>E4517/ABS(F4517)</f>
        <v>0.1796134473364584</v>
      </c>
      <c r="I4517" s="48">
        <f>C4517/B4517</f>
        <v>0.65957446808510634</v>
      </c>
      <c r="J4517" s="48" t="str">
        <f>LEFT(A4517,FIND("_",A4517,6)-1)</f>
        <v>entry25</v>
      </c>
      <c r="AA4517" s="26"/>
      <c r="AB4517" s="27"/>
      <c r="AC4517" s="27"/>
      <c r="AD4517" s="27"/>
    </row>
    <row r="4518" spans="1:30">
      <c r="A4518" s="12" t="s">
        <v>31062</v>
      </c>
      <c r="B4518" s="12">
        <v>289</v>
      </c>
      <c r="C4518" s="12">
        <v>99</v>
      </c>
      <c r="D4518" s="12">
        <v>-16.925537160041799</v>
      </c>
      <c r="E4518" s="12">
        <v>20.2310384793421</v>
      </c>
      <c r="F4518" s="12">
        <v>-40.426575639383898</v>
      </c>
      <c r="G4518" s="12">
        <f>D4518/ABS(F4518)</f>
        <v>-0.41867353077396946</v>
      </c>
      <c r="H4518" s="12">
        <f>E4518/ABS(F4518)</f>
        <v>0.50043908392856451</v>
      </c>
      <c r="I4518" s="48">
        <f>C4518/B4518</f>
        <v>0.34256055363321797</v>
      </c>
      <c r="J4518" s="48" t="str">
        <f>LEFT(A4518,FIND("_",A4518,6)-1)</f>
        <v>entry6</v>
      </c>
      <c r="AA4518" s="26"/>
      <c r="AB4518" s="27"/>
      <c r="AC4518" s="27"/>
      <c r="AD4518" s="27"/>
    </row>
    <row r="4519" spans="1:30">
      <c r="A4519" s="12" t="s">
        <v>31009</v>
      </c>
      <c r="B4519" s="12">
        <v>297</v>
      </c>
      <c r="C4519" s="12">
        <v>120</v>
      </c>
      <c r="D4519" s="12">
        <v>-26.37</v>
      </c>
      <c r="E4519" s="12">
        <v>4.6399999999999997</v>
      </c>
      <c r="F4519" s="12">
        <v>-62.94</v>
      </c>
      <c r="G4519" s="12">
        <f>D4519/ABS(F4519)</f>
        <v>-0.41897044804575789</v>
      </c>
      <c r="H4519" s="12">
        <f>E4519/ABS(F4519)</f>
        <v>7.3721004130918338E-2</v>
      </c>
      <c r="I4519" s="48">
        <f>C4519/B4519</f>
        <v>0.40404040404040403</v>
      </c>
      <c r="J4519" s="48" t="str">
        <f>LEFT(A4519,FIND("_",A4519,6)-1)</f>
        <v>entry6</v>
      </c>
      <c r="AA4519" s="26"/>
      <c r="AB4519" s="27"/>
      <c r="AC4519" s="27"/>
      <c r="AD4519" s="27"/>
    </row>
    <row r="4520" spans="1:30">
      <c r="A4520" s="12" t="s">
        <v>31399</v>
      </c>
      <c r="B4520" s="12">
        <v>298</v>
      </c>
      <c r="C4520" s="12">
        <v>115</v>
      </c>
      <c r="D4520" s="12">
        <v>-17.259999999999899</v>
      </c>
      <c r="E4520" s="12">
        <v>12.7599999999999</v>
      </c>
      <c r="F4520" s="12">
        <v>-41.16</v>
      </c>
      <c r="G4520" s="12">
        <f>D4520/ABS(F4520)</f>
        <v>-0.41933916423712098</v>
      </c>
      <c r="H4520" s="12">
        <f>E4520/ABS(F4520)</f>
        <v>0.31000971817298106</v>
      </c>
      <c r="I4520" s="48">
        <f>C4520/B4520</f>
        <v>0.38590604026845637</v>
      </c>
      <c r="J4520" s="48" t="str">
        <f>LEFT(A4520,FIND("_",A4520,6)-1)</f>
        <v>entry8</v>
      </c>
      <c r="AA4520" s="26"/>
      <c r="AB4520" s="27"/>
      <c r="AC4520" s="27"/>
      <c r="AD4520" s="27"/>
    </row>
    <row r="4521" spans="1:30">
      <c r="A4521" s="12" t="s">
        <v>1521</v>
      </c>
      <c r="B4521" s="12">
        <v>224</v>
      </c>
      <c r="C4521" s="12">
        <v>174</v>
      </c>
      <c r="D4521" s="12">
        <v>-17.8467688243501</v>
      </c>
      <c r="E4521" s="12">
        <v>20.633231175649801</v>
      </c>
      <c r="F4521" s="12">
        <v>-42.45</v>
      </c>
      <c r="G4521" s="12">
        <f>D4521/ABS(F4521)</f>
        <v>-0.42041858243463132</v>
      </c>
      <c r="H4521" s="12">
        <f>E4521/ABS(F4521)</f>
        <v>0.48605962722378798</v>
      </c>
      <c r="I4521" s="48">
        <f>C4521/B4521</f>
        <v>0.7767857142857143</v>
      </c>
      <c r="J4521" s="48" t="str">
        <f>LEFT(A4521,FIND("_",A4521,6)-1)</f>
        <v>entry16</v>
      </c>
      <c r="AA4521" s="26"/>
      <c r="AB4521" s="27"/>
      <c r="AC4521" s="27"/>
      <c r="AD4521" s="27"/>
    </row>
    <row r="4522" spans="1:30">
      <c r="A4522" s="12" t="s">
        <v>1111</v>
      </c>
      <c r="B4522" s="12">
        <v>56</v>
      </c>
      <c r="C4522" s="12">
        <v>31</v>
      </c>
      <c r="D4522" s="12">
        <v>-8.8079660336085492</v>
      </c>
      <c r="E4522" s="12">
        <v>6.7345114146202398</v>
      </c>
      <c r="F4522" s="12">
        <v>-20.8924774482287</v>
      </c>
      <c r="G4522" s="12">
        <f>D4522/ABS(F4522)</f>
        <v>-0.42158552308765584</v>
      </c>
      <c r="H4522" s="12">
        <f>E4522/ABS(F4522)</f>
        <v>0.3223414471217344</v>
      </c>
      <c r="I4522" s="48">
        <f>C4522/B4522</f>
        <v>0.5535714285714286</v>
      </c>
      <c r="J4522" s="48" t="str">
        <f>LEFT(A4522,FIND("_",A4522,6)-1)</f>
        <v>entry14</v>
      </c>
      <c r="AA4522" s="26"/>
      <c r="AB4522" s="27"/>
      <c r="AC4522" s="27"/>
      <c r="AD4522" s="27"/>
    </row>
    <row r="4523" spans="1:30">
      <c r="A4523" s="12" t="s">
        <v>1115</v>
      </c>
      <c r="B4523" s="12">
        <v>56</v>
      </c>
      <c r="C4523" s="12">
        <v>35</v>
      </c>
      <c r="D4523" s="12">
        <v>-34.5889664217244</v>
      </c>
      <c r="E4523" s="12">
        <v>25.419999999999899</v>
      </c>
      <c r="F4523" s="12">
        <v>-81.568966421724397</v>
      </c>
      <c r="G4523" s="12">
        <f>D4523/ABS(F4523)</f>
        <v>-0.42404566269595717</v>
      </c>
      <c r="H4523" s="12">
        <f>E4523/ABS(F4523)</f>
        <v>0.31163812801763968</v>
      </c>
      <c r="I4523" s="48">
        <f>C4523/B4523</f>
        <v>0.625</v>
      </c>
      <c r="J4523" s="48" t="str">
        <f>LEFT(A4523,FIND("_",A4523,6)-1)</f>
        <v>entry14</v>
      </c>
      <c r="AA4523" s="26"/>
      <c r="AB4523" s="27"/>
      <c r="AC4523" s="27"/>
      <c r="AD4523" s="27"/>
    </row>
    <row r="4524" spans="1:30">
      <c r="A4524" s="12" t="s">
        <v>30879</v>
      </c>
      <c r="B4524" s="12">
        <v>297</v>
      </c>
      <c r="C4524" s="12">
        <v>214</v>
      </c>
      <c r="D4524" s="12">
        <v>-7.16</v>
      </c>
      <c r="E4524" s="12">
        <v>4.57</v>
      </c>
      <c r="F4524" s="12">
        <v>-16.829999999999998</v>
      </c>
      <c r="G4524" s="12">
        <f>D4524/ABS(F4524)</f>
        <v>-0.42543077837195492</v>
      </c>
      <c r="H4524" s="12">
        <f>E4524/ABS(F4524)</f>
        <v>0.27153891859774215</v>
      </c>
      <c r="I4524" s="48">
        <f>C4524/B4524</f>
        <v>0.72053872053872059</v>
      </c>
      <c r="J4524" s="48" t="str">
        <f>LEFT(A4524,FIND("_",A4524,6)-1)</f>
        <v>entry6</v>
      </c>
      <c r="AA4524" s="26"/>
      <c r="AB4524" s="27"/>
      <c r="AC4524" s="27"/>
      <c r="AD4524" s="27"/>
    </row>
    <row r="4525" spans="1:30">
      <c r="A4525" t="s">
        <v>41339</v>
      </c>
      <c r="B4525">
        <v>49</v>
      </c>
      <c r="C4525">
        <v>26</v>
      </c>
      <c r="D4525">
        <v>-6.48169919365467</v>
      </c>
      <c r="E4525">
        <v>3.4647804020169701</v>
      </c>
      <c r="F4525">
        <v>-15.1664795956716</v>
      </c>
      <c r="G4525" s="12">
        <f>D4525/ABS(F4525)</f>
        <v>-0.42737005333159178</v>
      </c>
      <c r="H4525" s="12">
        <f>E4525/ABS(F4525)</f>
        <v>0.22844987725469215</v>
      </c>
      <c r="I4525" s="48">
        <f>C4525/B4525</f>
        <v>0.53061224489795922</v>
      </c>
      <c r="J4525" s="48" t="str">
        <f>LEFT(A4525,FIND("_",A4525,6)-1)</f>
        <v>entry23</v>
      </c>
      <c r="AA4525" s="26"/>
      <c r="AB4525" s="27"/>
      <c r="AC4525" s="27"/>
      <c r="AD4525" s="27"/>
    </row>
    <row r="4526" spans="1:30">
      <c r="A4526" t="s">
        <v>41363</v>
      </c>
      <c r="B4526">
        <v>49</v>
      </c>
      <c r="C4526">
        <v>26</v>
      </c>
      <c r="D4526">
        <v>-6.48169919365467</v>
      </c>
      <c r="E4526">
        <v>3.4647804020169701</v>
      </c>
      <c r="F4526">
        <v>-15.1664795956716</v>
      </c>
      <c r="G4526" s="12">
        <f>D4526/ABS(F4526)</f>
        <v>-0.42737005333159178</v>
      </c>
      <c r="H4526" s="12">
        <f>E4526/ABS(F4526)</f>
        <v>0.22844987725469215</v>
      </c>
      <c r="I4526" s="48">
        <f>C4526/B4526</f>
        <v>0.53061224489795922</v>
      </c>
      <c r="J4526" s="48" t="str">
        <f>LEFT(A4526,FIND("_",A4526,6)-1)</f>
        <v>entry23</v>
      </c>
      <c r="AA4526" s="26"/>
      <c r="AB4526" s="27"/>
      <c r="AC4526" s="27"/>
      <c r="AD4526" s="27"/>
    </row>
    <row r="4527" spans="1:30">
      <c r="A4527" s="12" t="s">
        <v>1116</v>
      </c>
      <c r="B4527" s="12">
        <v>52</v>
      </c>
      <c r="C4527" s="12">
        <v>29</v>
      </c>
      <c r="D4527" s="12">
        <v>-6.5499999999999901</v>
      </c>
      <c r="E4527" s="12">
        <v>4.66</v>
      </c>
      <c r="F4527" s="12">
        <v>-15.249999999999901</v>
      </c>
      <c r="G4527" s="12">
        <f>D4527/ABS(F4527)</f>
        <v>-0.42950819672131363</v>
      </c>
      <c r="H4527" s="12">
        <f>E4527/ABS(F4527)</f>
        <v>0.30557377049180529</v>
      </c>
      <c r="I4527" s="48">
        <f>C4527/B4527</f>
        <v>0.55769230769230771</v>
      </c>
      <c r="J4527" s="48" t="str">
        <f>LEFT(A4527,FIND("_",A4527,6)-1)</f>
        <v>entry14</v>
      </c>
      <c r="AA4527" s="26"/>
      <c r="AB4527" s="27"/>
      <c r="AC4527" s="27"/>
      <c r="AD4527" s="27"/>
    </row>
    <row r="4528" spans="1:30">
      <c r="A4528" s="12" t="s">
        <v>31746</v>
      </c>
      <c r="B4528" s="12">
        <v>284</v>
      </c>
      <c r="C4528" s="12">
        <v>136</v>
      </c>
      <c r="D4528" s="12">
        <v>-23.8399999999999</v>
      </c>
      <c r="E4528" s="12">
        <v>22.38</v>
      </c>
      <c r="F4528" s="12">
        <v>-55.3599999999999</v>
      </c>
      <c r="G4528" s="12">
        <f>D4528/ABS(F4528)</f>
        <v>-0.430635838150288</v>
      </c>
      <c r="H4528" s="12">
        <f>E4528/ABS(F4528)</f>
        <v>0.40426300578034752</v>
      </c>
      <c r="I4528" s="48">
        <f>C4528/B4528</f>
        <v>0.47887323943661969</v>
      </c>
      <c r="J4528" s="48" t="str">
        <f>LEFT(A4528,FIND("_",A4528,6)-1)</f>
        <v>entry10</v>
      </c>
      <c r="AA4528" s="26"/>
      <c r="AB4528" s="27"/>
      <c r="AC4528" s="27"/>
      <c r="AD4528" s="27"/>
    </row>
    <row r="4529" spans="1:30">
      <c r="A4529" s="12" t="s">
        <v>31290</v>
      </c>
      <c r="B4529" s="12">
        <v>298</v>
      </c>
      <c r="C4529" s="12">
        <v>129</v>
      </c>
      <c r="D4529" s="12">
        <v>-10.249999999999901</v>
      </c>
      <c r="E4529" s="12">
        <v>8.0299999999999994</v>
      </c>
      <c r="F4529" s="12">
        <v>-23.75</v>
      </c>
      <c r="G4529" s="12">
        <f>D4529/ABS(F4529)</f>
        <v>-0.43157894736841684</v>
      </c>
      <c r="H4529" s="12">
        <f>E4529/ABS(F4529)</f>
        <v>0.33810526315789469</v>
      </c>
      <c r="I4529" s="48">
        <f>C4529/B4529</f>
        <v>0.43288590604026844</v>
      </c>
      <c r="J4529" s="48" t="str">
        <f>LEFT(A4529,FIND("_",A4529,6)-1)</f>
        <v>entry8</v>
      </c>
      <c r="AA4529" s="26"/>
      <c r="AB4529" s="27"/>
      <c r="AC4529" s="27"/>
      <c r="AD4529" s="27"/>
    </row>
    <row r="4530" spans="1:30">
      <c r="A4530" s="12" t="s">
        <v>31782</v>
      </c>
      <c r="B4530" s="12">
        <v>284</v>
      </c>
      <c r="C4530" s="12">
        <v>103</v>
      </c>
      <c r="D4530" s="12">
        <v>-11.85</v>
      </c>
      <c r="E4530" s="12">
        <v>6.93</v>
      </c>
      <c r="F4530" s="12">
        <v>-27.44</v>
      </c>
      <c r="G4530" s="12">
        <f>D4530/ABS(F4530)</f>
        <v>-0.43185131195335275</v>
      </c>
      <c r="H4530" s="12">
        <f>E4530/ABS(F4530)</f>
        <v>0.25255102040816324</v>
      </c>
      <c r="I4530" s="48">
        <f>C4530/B4530</f>
        <v>0.36267605633802819</v>
      </c>
      <c r="J4530" s="48" t="str">
        <f>LEFT(A4530,FIND("_",A4530,6)-1)</f>
        <v>entry10</v>
      </c>
      <c r="AA4530" s="26"/>
      <c r="AB4530" s="27"/>
      <c r="AC4530" s="27"/>
      <c r="AD4530" s="27"/>
    </row>
    <row r="4531" spans="1:30">
      <c r="A4531" s="12" t="s">
        <v>30625</v>
      </c>
      <c r="B4531" s="12">
        <v>298</v>
      </c>
      <c r="C4531" s="12">
        <v>114</v>
      </c>
      <c r="D4531" s="12">
        <v>-33.11</v>
      </c>
      <c r="E4531" s="12">
        <v>20.02</v>
      </c>
      <c r="F4531" s="12">
        <v>-76.459999999999994</v>
      </c>
      <c r="G4531" s="12">
        <f>D4531/ABS(F4531)</f>
        <v>-0.43303688202981955</v>
      </c>
      <c r="H4531" s="12">
        <f>E4531/ABS(F4531)</f>
        <v>0.26183625425058854</v>
      </c>
      <c r="I4531" s="48">
        <f>C4531/B4531</f>
        <v>0.3825503355704698</v>
      </c>
      <c r="J4531" s="48" t="str">
        <f>LEFT(A4531,FIND("_",A4531,6)-1)</f>
        <v>entry4</v>
      </c>
      <c r="AA4531" s="26"/>
      <c r="AB4531" s="27"/>
      <c r="AC4531" s="27"/>
      <c r="AD4531" s="27"/>
    </row>
    <row r="4532" spans="1:30">
      <c r="A4532" s="12" t="s">
        <v>1526</v>
      </c>
      <c r="B4532" s="12">
        <v>224</v>
      </c>
      <c r="C4532" s="12">
        <v>170</v>
      </c>
      <c r="D4532" s="12">
        <v>-17.6867688243501</v>
      </c>
      <c r="E4532" s="12">
        <v>17.8532311756498</v>
      </c>
      <c r="F4532" s="12">
        <v>-40.589999999999897</v>
      </c>
      <c r="G4532" s="12">
        <f>D4532/ABS(F4532)</f>
        <v>-0.43574202572924725</v>
      </c>
      <c r="H4532" s="12">
        <f>E4532/ABS(F4532)</f>
        <v>0.43984309375831104</v>
      </c>
      <c r="I4532" s="48">
        <f>C4532/B4532</f>
        <v>0.7589285714285714</v>
      </c>
      <c r="J4532" s="48" t="str">
        <f>LEFT(A4532,FIND("_",A4532,6)-1)</f>
        <v>entry16</v>
      </c>
      <c r="AA4532" s="26"/>
      <c r="AB4532" s="27"/>
      <c r="AC4532" s="27"/>
      <c r="AD4532" s="27"/>
    </row>
    <row r="4533" spans="1:30">
      <c r="A4533" s="12" t="s">
        <v>1527</v>
      </c>
      <c r="B4533" s="12">
        <v>224</v>
      </c>
      <c r="C4533" s="12">
        <v>170</v>
      </c>
      <c r="D4533" s="12">
        <v>-17.6867688243501</v>
      </c>
      <c r="E4533" s="12">
        <v>17.8532311756498</v>
      </c>
      <c r="F4533" s="12">
        <v>-40.589999999999897</v>
      </c>
      <c r="G4533" s="12">
        <f>D4533/ABS(F4533)</f>
        <v>-0.43574202572924725</v>
      </c>
      <c r="H4533" s="12">
        <f>E4533/ABS(F4533)</f>
        <v>0.43984309375831104</v>
      </c>
      <c r="I4533" s="48">
        <f>C4533/B4533</f>
        <v>0.7589285714285714</v>
      </c>
      <c r="J4533" s="48" t="str">
        <f>LEFT(A4533,FIND("_",A4533,6)-1)</f>
        <v>entry16</v>
      </c>
      <c r="AA4533" s="26"/>
      <c r="AB4533" s="27"/>
      <c r="AC4533" s="27"/>
      <c r="AD4533" s="27"/>
    </row>
    <row r="4534" spans="1:30">
      <c r="A4534" s="12" t="s">
        <v>1528</v>
      </c>
      <c r="B4534" s="12">
        <v>224</v>
      </c>
      <c r="C4534" s="12">
        <v>170</v>
      </c>
      <c r="D4534" s="12">
        <v>-17.6867688243501</v>
      </c>
      <c r="E4534" s="12">
        <v>17.8532311756498</v>
      </c>
      <c r="F4534" s="12">
        <v>-40.589999999999897</v>
      </c>
      <c r="G4534" s="12">
        <f>D4534/ABS(F4534)</f>
        <v>-0.43574202572924725</v>
      </c>
      <c r="H4534" s="12">
        <f>E4534/ABS(F4534)</f>
        <v>0.43984309375831104</v>
      </c>
      <c r="I4534" s="48">
        <f>C4534/B4534</f>
        <v>0.7589285714285714</v>
      </c>
      <c r="J4534" s="48" t="str">
        <f>LEFT(A4534,FIND("_",A4534,6)-1)</f>
        <v>entry16</v>
      </c>
      <c r="AA4534" s="26"/>
      <c r="AB4534" s="27"/>
      <c r="AC4534" s="27"/>
      <c r="AD4534" s="27"/>
    </row>
    <row r="4535" spans="1:30">
      <c r="A4535" s="12" t="s">
        <v>30886</v>
      </c>
      <c r="B4535" s="12">
        <v>297</v>
      </c>
      <c r="C4535" s="12">
        <v>135</v>
      </c>
      <c r="D4535" s="12">
        <v>-11.85</v>
      </c>
      <c r="E4535" s="12">
        <v>2.1699999999999902</v>
      </c>
      <c r="F4535" s="12">
        <v>-27.13</v>
      </c>
      <c r="G4535" s="12">
        <f>D4535/ABS(F4535)</f>
        <v>-0.43678584592701808</v>
      </c>
      <c r="H4535" s="12">
        <f>E4535/ABS(F4535)</f>
        <v>7.9985256173976782E-2</v>
      </c>
      <c r="I4535" s="48">
        <f>C4535/B4535</f>
        <v>0.45454545454545453</v>
      </c>
      <c r="J4535" s="48" t="str">
        <f>LEFT(A4535,FIND("_",A4535,6)-1)</f>
        <v>entry6</v>
      </c>
      <c r="AA4535" s="26"/>
      <c r="AB4535" s="27"/>
      <c r="AC4535" s="27"/>
      <c r="AD4535" s="27"/>
    </row>
    <row r="4536" spans="1:30">
      <c r="A4536" s="12" t="s">
        <v>31052</v>
      </c>
      <c r="B4536" s="12">
        <v>289</v>
      </c>
      <c r="C4536" s="12">
        <v>107</v>
      </c>
      <c r="D4536" s="12">
        <v>-22.953657157038698</v>
      </c>
      <c r="E4536" s="12">
        <v>11.4499999999999</v>
      </c>
      <c r="F4536" s="12">
        <v>-52.5352583211926</v>
      </c>
      <c r="G4536" s="12">
        <f>D4536/ABS(F4536)</f>
        <v>-0.4369190880665994</v>
      </c>
      <c r="H4536" s="12">
        <f>E4536/ABS(F4536)</f>
        <v>0.2179488664545311</v>
      </c>
      <c r="I4536" s="48">
        <f>C4536/B4536</f>
        <v>0.37024221453287198</v>
      </c>
      <c r="J4536" s="48" t="str">
        <f>LEFT(A4536,FIND("_",A4536,6)-1)</f>
        <v>entry6</v>
      </c>
      <c r="AA4536" s="26"/>
      <c r="AB4536" s="27"/>
      <c r="AC4536" s="27"/>
      <c r="AD4536" s="27"/>
    </row>
    <row r="4537" spans="1:30">
      <c r="A4537" s="12" t="s">
        <v>31378</v>
      </c>
      <c r="B4537" s="12">
        <v>298</v>
      </c>
      <c r="C4537" s="12">
        <v>128</v>
      </c>
      <c r="D4537" s="12">
        <v>-28.77</v>
      </c>
      <c r="E4537" s="12">
        <v>24.009999999999899</v>
      </c>
      <c r="F4537" s="12">
        <v>-65.73</v>
      </c>
      <c r="G4537" s="12">
        <f>D4537/ABS(F4537)</f>
        <v>-0.43769968051118208</v>
      </c>
      <c r="H4537" s="12">
        <f>E4537/ABS(F4537)</f>
        <v>0.36528221512246917</v>
      </c>
      <c r="I4537" s="48">
        <f>C4537/B4537</f>
        <v>0.42953020134228187</v>
      </c>
      <c r="J4537" s="48" t="str">
        <f>LEFT(A4537,FIND("_",A4537,6)-1)</f>
        <v>entry8</v>
      </c>
      <c r="AA4537" s="26"/>
      <c r="AB4537" s="27"/>
      <c r="AC4537" s="27"/>
      <c r="AD4537" s="27"/>
    </row>
    <row r="4538" spans="1:30">
      <c r="A4538" s="12" t="s">
        <v>31367</v>
      </c>
      <c r="B4538" s="12">
        <v>298</v>
      </c>
      <c r="C4538" s="12">
        <v>153</v>
      </c>
      <c r="D4538" s="12">
        <v>-31.11</v>
      </c>
      <c r="E4538" s="12">
        <v>28.049999999999901</v>
      </c>
      <c r="F4538" s="12">
        <v>-70.819999999999993</v>
      </c>
      <c r="G4538" s="12">
        <f>D4538/ABS(F4538)</f>
        <v>-0.43928268850607177</v>
      </c>
      <c r="H4538" s="12">
        <f>E4538/ABS(F4538)</f>
        <v>0.3960745552103912</v>
      </c>
      <c r="I4538" s="48">
        <f>C4538/B4538</f>
        <v>0.51342281879194629</v>
      </c>
      <c r="J4538" s="48" t="str">
        <f>LEFT(A4538,FIND("_",A4538,6)-1)</f>
        <v>entry8</v>
      </c>
      <c r="AA4538" s="26"/>
      <c r="AB4538" s="27"/>
      <c r="AC4538" s="27"/>
      <c r="AD4538" s="27"/>
    </row>
    <row r="4539" spans="1:30">
      <c r="A4539" s="12" t="s">
        <v>31762</v>
      </c>
      <c r="B4539" s="12">
        <v>284</v>
      </c>
      <c r="C4539" s="12">
        <v>118</v>
      </c>
      <c r="D4539" s="12">
        <v>-18.8</v>
      </c>
      <c r="E4539" s="12">
        <v>15.1799999999999</v>
      </c>
      <c r="F4539" s="12">
        <v>-42.739999999999903</v>
      </c>
      <c r="G4539" s="12">
        <f>D4539/ABS(F4539)</f>
        <v>-0.43986897519887797</v>
      </c>
      <c r="H4539" s="12">
        <f>E4539/ABS(F4539)</f>
        <v>0.35517080018717678</v>
      </c>
      <c r="I4539" s="48">
        <f>C4539/B4539</f>
        <v>0.41549295774647887</v>
      </c>
      <c r="J4539" s="48" t="str">
        <f>LEFT(A4539,FIND("_",A4539,6)-1)</f>
        <v>entry10</v>
      </c>
      <c r="AA4539" s="26"/>
      <c r="AB4539" s="27"/>
      <c r="AC4539" s="27"/>
      <c r="AD4539" s="27"/>
    </row>
    <row r="4540" spans="1:30">
      <c r="A4540" s="12" t="s">
        <v>31066</v>
      </c>
      <c r="B4540" s="12">
        <v>289</v>
      </c>
      <c r="C4540" s="12">
        <v>96</v>
      </c>
      <c r="D4540" s="12">
        <v>-19.925537160041799</v>
      </c>
      <c r="E4540" s="12">
        <v>22.0710384793421</v>
      </c>
      <c r="F4540" s="12">
        <v>-45.266575639383902</v>
      </c>
      <c r="G4540" s="12">
        <f>D4540/ABS(F4540)</f>
        <v>-0.44018211845266486</v>
      </c>
      <c r="H4540" s="12">
        <f>E4540/ABS(F4540)</f>
        <v>0.48757915012549197</v>
      </c>
      <c r="I4540" s="48">
        <f>C4540/B4540</f>
        <v>0.33217993079584773</v>
      </c>
      <c r="J4540" s="48" t="str">
        <f>LEFT(A4540,FIND("_",A4540,6)-1)</f>
        <v>entry6</v>
      </c>
      <c r="AA4540" s="26"/>
      <c r="AB4540" s="27"/>
      <c r="AC4540" s="27"/>
      <c r="AD4540" s="27"/>
    </row>
    <row r="4541" spans="1:30">
      <c r="A4541" s="12" t="s">
        <v>1017</v>
      </c>
      <c r="B4541" s="12">
        <v>100</v>
      </c>
      <c r="C4541" s="12">
        <v>82</v>
      </c>
      <c r="D4541" s="12">
        <v>-26.83</v>
      </c>
      <c r="E4541" s="12">
        <v>22.9</v>
      </c>
      <c r="F4541" s="12">
        <v>-60.9299999999999</v>
      </c>
      <c r="G4541" s="12">
        <f>D4541/ABS(F4541)</f>
        <v>-0.44034137534876155</v>
      </c>
      <c r="H4541" s="12">
        <f>E4541/ABS(F4541)</f>
        <v>0.37584112916461571</v>
      </c>
      <c r="I4541" s="48">
        <f>C4541/B4541</f>
        <v>0.82</v>
      </c>
      <c r="J4541" s="48" t="str">
        <f>LEFT(A4541,FIND("_",A4541,6)-1)</f>
        <v>entry13</v>
      </c>
      <c r="AA4541" s="26"/>
      <c r="AB4541" s="27"/>
      <c r="AC4541" s="27"/>
      <c r="AD4541" s="27"/>
    </row>
    <row r="4542" spans="1:30">
      <c r="A4542" s="12" t="s">
        <v>1095</v>
      </c>
      <c r="B4542" s="12">
        <v>56</v>
      </c>
      <c r="C4542" s="12">
        <v>33</v>
      </c>
      <c r="D4542" s="12">
        <v>-24.158966421724301</v>
      </c>
      <c r="E4542" s="12">
        <v>21.72</v>
      </c>
      <c r="F4542" s="12">
        <v>-54.858966421724404</v>
      </c>
      <c r="G4542" s="12">
        <f>D4542/ABS(F4542)</f>
        <v>-0.44038318615053673</v>
      </c>
      <c r="H4542" s="12">
        <f>E4542/ABS(F4542)</f>
        <v>0.395924338658316</v>
      </c>
      <c r="I4542" s="48">
        <f>C4542/B4542</f>
        <v>0.5892857142857143</v>
      </c>
      <c r="J4542" s="48" t="str">
        <f>LEFT(A4542,FIND("_",A4542,6)-1)</f>
        <v>entry14</v>
      </c>
      <c r="AA4542" s="26"/>
      <c r="AB4542" s="27"/>
      <c r="AC4542" s="27"/>
      <c r="AD4542" s="27"/>
    </row>
    <row r="4543" spans="1:30">
      <c r="A4543" s="12" t="s">
        <v>435</v>
      </c>
      <c r="B4543" s="12">
        <v>287</v>
      </c>
      <c r="C4543" s="12">
        <v>111</v>
      </c>
      <c r="D4543" s="12">
        <v>-13.3484369913552</v>
      </c>
      <c r="E4543" s="12">
        <v>13.130477220606201</v>
      </c>
      <c r="F4543" s="12">
        <v>-30.117292295861802</v>
      </c>
      <c r="G4543" s="12">
        <f>D4543/ABS(F4543)</f>
        <v>-0.44321504271449103</v>
      </c>
      <c r="H4543" s="12">
        <f>E4543/ABS(F4543)</f>
        <v>0.43597801195462593</v>
      </c>
      <c r="I4543" s="48">
        <f>C4543/B4543</f>
        <v>0.38675958188153309</v>
      </c>
      <c r="J4543" s="48" t="str">
        <f>LEFT(A4543,FIND("_",A4543,6)-1)</f>
        <v>entry2</v>
      </c>
      <c r="AA4543" s="26"/>
      <c r="AB4543" s="27"/>
      <c r="AC4543" s="27"/>
      <c r="AD4543" s="27"/>
    </row>
    <row r="4544" spans="1:30">
      <c r="A4544" t="s">
        <v>41387</v>
      </c>
      <c r="B4544">
        <v>47</v>
      </c>
      <c r="C4544">
        <v>26</v>
      </c>
      <c r="D4544">
        <v>-13.969999999999899</v>
      </c>
      <c r="E4544">
        <v>7.6899999999999897</v>
      </c>
      <c r="F4544">
        <v>-31.48</v>
      </c>
      <c r="G4544" s="12">
        <f>D4544/ABS(F4544)</f>
        <v>-0.44377382465056858</v>
      </c>
      <c r="H4544" s="12">
        <f>E4544/ABS(F4544)</f>
        <v>0.24428208386276967</v>
      </c>
      <c r="I4544" s="48">
        <f>C4544/B4544</f>
        <v>0.55319148936170215</v>
      </c>
      <c r="J4544" s="48" t="str">
        <f>LEFT(A4544,FIND("_",A4544,6)-1)</f>
        <v>entry23</v>
      </c>
      <c r="AA4544" s="26"/>
      <c r="AB4544" s="27"/>
      <c r="AC4544" s="27"/>
      <c r="AD4544" s="27"/>
    </row>
    <row r="4545" spans="1:30">
      <c r="A4545" t="s">
        <v>41399</v>
      </c>
      <c r="B4545">
        <v>47</v>
      </c>
      <c r="C4545">
        <v>26</v>
      </c>
      <c r="D4545">
        <v>-13.969999999999899</v>
      </c>
      <c r="E4545">
        <v>7.6899999999999897</v>
      </c>
      <c r="F4545">
        <v>-31.48</v>
      </c>
      <c r="G4545" s="12">
        <f>D4545/ABS(F4545)</f>
        <v>-0.44377382465056858</v>
      </c>
      <c r="H4545" s="12">
        <f>E4545/ABS(F4545)</f>
        <v>0.24428208386276967</v>
      </c>
      <c r="I4545" s="48">
        <f>C4545/B4545</f>
        <v>0.55319148936170215</v>
      </c>
      <c r="J4545" s="48" t="str">
        <f>LEFT(A4545,FIND("_",A4545,6)-1)</f>
        <v>entry23</v>
      </c>
      <c r="AA4545" s="26"/>
      <c r="AB4545" s="27"/>
      <c r="AC4545" s="27"/>
      <c r="AD4545" s="27"/>
    </row>
    <row r="4546" spans="1:30">
      <c r="A4546" t="s">
        <v>41411</v>
      </c>
      <c r="B4546">
        <v>47</v>
      </c>
      <c r="C4546">
        <v>26</v>
      </c>
      <c r="D4546">
        <v>-13.969999999999899</v>
      </c>
      <c r="E4546">
        <v>7.6899999999999897</v>
      </c>
      <c r="F4546">
        <v>-31.48</v>
      </c>
      <c r="G4546" s="12">
        <f>D4546/ABS(F4546)</f>
        <v>-0.44377382465056858</v>
      </c>
      <c r="H4546" s="12">
        <f>E4546/ABS(F4546)</f>
        <v>0.24428208386276967</v>
      </c>
      <c r="I4546" s="48">
        <f>C4546/B4546</f>
        <v>0.55319148936170215</v>
      </c>
      <c r="J4546" s="48" t="str">
        <f>LEFT(A4546,FIND("_",A4546,6)-1)</f>
        <v>entry23</v>
      </c>
      <c r="AA4546" s="26"/>
      <c r="AB4546" s="27"/>
      <c r="AC4546" s="27"/>
      <c r="AD4546" s="27"/>
    </row>
    <row r="4547" spans="1:30">
      <c r="A4547" s="12" t="s">
        <v>31383</v>
      </c>
      <c r="B4547" s="12">
        <v>298</v>
      </c>
      <c r="C4547" s="12">
        <v>134</v>
      </c>
      <c r="D4547" s="12">
        <v>-17.579999999999899</v>
      </c>
      <c r="E4547" s="12">
        <v>12.229999999999899</v>
      </c>
      <c r="F4547" s="12">
        <v>-39.56</v>
      </c>
      <c r="G4547" s="12">
        <f>D4547/ABS(F4547)</f>
        <v>-0.44438827098078609</v>
      </c>
      <c r="H4547" s="12">
        <f>E4547/ABS(F4547)</f>
        <v>0.30915065722952223</v>
      </c>
      <c r="I4547" s="48">
        <f>C4547/B4547</f>
        <v>0.44966442953020136</v>
      </c>
      <c r="J4547" s="48" t="str">
        <f>LEFT(A4547,FIND("_",A4547,6)-1)</f>
        <v>entry8</v>
      </c>
      <c r="AA4547" s="26"/>
      <c r="AB4547" s="27"/>
      <c r="AC4547" s="27"/>
      <c r="AD4547" s="27"/>
    </row>
    <row r="4548" spans="1:30">
      <c r="A4548" s="12" t="s">
        <v>31758</v>
      </c>
      <c r="B4548" s="12">
        <v>284</v>
      </c>
      <c r="C4548" s="12">
        <v>126</v>
      </c>
      <c r="D4548" s="12">
        <v>-22.939999999999898</v>
      </c>
      <c r="E4548" s="12">
        <v>17.77</v>
      </c>
      <c r="F4548" s="12">
        <v>-51.5399999999999</v>
      </c>
      <c r="G4548" s="12">
        <f>D4548/ABS(F4548)</f>
        <v>-0.44509119130772107</v>
      </c>
      <c r="H4548" s="12">
        <f>E4548/ABS(F4548)</f>
        <v>0.34478075281334952</v>
      </c>
      <c r="I4548" s="48">
        <f>C4548/B4548</f>
        <v>0.44366197183098594</v>
      </c>
      <c r="J4548" s="48" t="str">
        <f>LEFT(A4548,FIND("_",A4548,6)-1)</f>
        <v>entry10</v>
      </c>
      <c r="AA4548" s="26"/>
      <c r="AB4548" s="27"/>
      <c r="AC4548" s="27"/>
      <c r="AD4548" s="27"/>
    </row>
    <row r="4549" spans="1:30">
      <c r="A4549" t="s">
        <v>41373</v>
      </c>
      <c r="B4549">
        <v>47</v>
      </c>
      <c r="C4549">
        <v>38</v>
      </c>
      <c r="D4549">
        <v>-22.68</v>
      </c>
      <c r="E4549">
        <v>21.42</v>
      </c>
      <c r="F4549">
        <v>-50.92</v>
      </c>
      <c r="G4549" s="12">
        <f>D4549/ABS(F4549)</f>
        <v>-0.44540455616653574</v>
      </c>
      <c r="H4549" s="12">
        <f>E4549/ABS(F4549)</f>
        <v>0.42065985860172822</v>
      </c>
      <c r="I4549" s="48">
        <f>C4549/B4549</f>
        <v>0.80851063829787229</v>
      </c>
      <c r="J4549" s="48" t="str">
        <f>LEFT(A4549,FIND("_",A4549,6)-1)</f>
        <v>entry23</v>
      </c>
      <c r="AA4549" s="26"/>
      <c r="AB4549" s="27"/>
      <c r="AC4549" s="27"/>
      <c r="AD4549" s="27"/>
    </row>
    <row r="4550" spans="1:30">
      <c r="A4550" s="12" t="s">
        <v>1106</v>
      </c>
      <c r="B4550" s="12">
        <v>52</v>
      </c>
      <c r="C4550" s="12">
        <v>30</v>
      </c>
      <c r="D4550" s="12">
        <v>-26.97</v>
      </c>
      <c r="E4550" s="12">
        <v>21.38</v>
      </c>
      <c r="F4550" s="12">
        <v>-60.51</v>
      </c>
      <c r="G4550" s="12">
        <f>D4550/ABS(F4550)</f>
        <v>-0.44571145265245415</v>
      </c>
      <c r="H4550" s="12">
        <f>E4550/ABS(F4550)</f>
        <v>0.35333002809452985</v>
      </c>
      <c r="I4550" s="48">
        <f>C4550/B4550</f>
        <v>0.57692307692307687</v>
      </c>
      <c r="J4550" s="48" t="str">
        <f>LEFT(A4550,FIND("_",A4550,6)-1)</f>
        <v>entry14</v>
      </c>
      <c r="AA4550" s="26"/>
      <c r="AB4550" s="27"/>
      <c r="AC4550" s="27"/>
      <c r="AD4550" s="27"/>
    </row>
    <row r="4551" spans="1:30">
      <c r="A4551" s="12" t="s">
        <v>1107</v>
      </c>
      <c r="B4551" s="12">
        <v>52</v>
      </c>
      <c r="C4551" s="12">
        <v>30</v>
      </c>
      <c r="D4551" s="12">
        <v>-26.97</v>
      </c>
      <c r="E4551" s="12">
        <v>21.38</v>
      </c>
      <c r="F4551" s="12">
        <v>-60.51</v>
      </c>
      <c r="G4551" s="12">
        <f>D4551/ABS(F4551)</f>
        <v>-0.44571145265245415</v>
      </c>
      <c r="H4551" s="12">
        <f>E4551/ABS(F4551)</f>
        <v>0.35333002809452985</v>
      </c>
      <c r="I4551" s="48">
        <f>C4551/B4551</f>
        <v>0.57692307692307687</v>
      </c>
      <c r="J4551" s="48" t="str">
        <f>LEFT(A4551,FIND("_",A4551,6)-1)</f>
        <v>entry14</v>
      </c>
      <c r="AA4551" s="26"/>
      <c r="AB4551" s="27"/>
      <c r="AC4551" s="27"/>
      <c r="AD4551" s="27"/>
    </row>
    <row r="4552" spans="1:30">
      <c r="A4552" s="12" t="s">
        <v>31042</v>
      </c>
      <c r="B4552" s="12">
        <v>289</v>
      </c>
      <c r="C4552" s="12">
        <v>112</v>
      </c>
      <c r="D4552" s="12">
        <v>-28.1175213890374</v>
      </c>
      <c r="E4552" s="12">
        <v>13.0999999999999</v>
      </c>
      <c r="F4552" s="12">
        <v>-63.075258321192599</v>
      </c>
      <c r="G4552" s="12">
        <f>D4552/ABS(F4552)</f>
        <v>-0.44577734816173109</v>
      </c>
      <c r="H4552" s="12">
        <f>E4552/ABS(F4552)</f>
        <v>0.2076884082391216</v>
      </c>
      <c r="I4552" s="48">
        <f>C4552/B4552</f>
        <v>0.38754325259515571</v>
      </c>
      <c r="J4552" s="48" t="str">
        <f>LEFT(A4552,FIND("_",A4552,6)-1)</f>
        <v>entry6</v>
      </c>
      <c r="AA4552" s="26"/>
      <c r="AB4552" s="27"/>
      <c r="AC4552" s="27"/>
      <c r="AD4552" s="27"/>
    </row>
    <row r="4553" spans="1:30">
      <c r="A4553" s="12" t="s">
        <v>1018</v>
      </c>
      <c r="B4553" s="12">
        <v>100</v>
      </c>
      <c r="C4553" s="12">
        <v>76</v>
      </c>
      <c r="D4553" s="12">
        <v>-11.9056554025724</v>
      </c>
      <c r="E4553" s="12">
        <v>8.9243445974275595</v>
      </c>
      <c r="F4553" s="12">
        <v>-26.52</v>
      </c>
      <c r="G4553" s="12">
        <f>D4553/ABS(F4553)</f>
        <v>-0.44893119919202112</v>
      </c>
      <c r="H4553" s="12">
        <f>E4553/ABS(F4553)</f>
        <v>0.33651374801763045</v>
      </c>
      <c r="I4553" s="48">
        <f>C4553/B4553</f>
        <v>0.76</v>
      </c>
      <c r="J4553" s="48" t="str">
        <f>LEFT(A4553,FIND("_",A4553,6)-1)</f>
        <v>entry13</v>
      </c>
      <c r="AA4553" s="26"/>
      <c r="AB4553" s="27"/>
      <c r="AC4553" s="27"/>
      <c r="AD4553" s="27"/>
    </row>
    <row r="4554" spans="1:30">
      <c r="A4554" s="12" t="s">
        <v>1019</v>
      </c>
      <c r="B4554" s="12">
        <v>100</v>
      </c>
      <c r="C4554" s="12">
        <v>76</v>
      </c>
      <c r="D4554" s="12">
        <v>-11.9056554025724</v>
      </c>
      <c r="E4554" s="12">
        <v>8.9243445974275595</v>
      </c>
      <c r="F4554" s="12">
        <v>-26.52</v>
      </c>
      <c r="G4554" s="12">
        <f>D4554/ABS(F4554)</f>
        <v>-0.44893119919202112</v>
      </c>
      <c r="H4554" s="12">
        <f>E4554/ABS(F4554)</f>
        <v>0.33651374801763045</v>
      </c>
      <c r="I4554" s="48">
        <f>C4554/B4554</f>
        <v>0.76</v>
      </c>
      <c r="J4554" s="48" t="str">
        <f>LEFT(A4554,FIND("_",A4554,6)-1)</f>
        <v>entry13</v>
      </c>
      <c r="AA4554" s="26"/>
      <c r="AB4554" s="27"/>
      <c r="AC4554" s="27"/>
      <c r="AD4554" s="27"/>
    </row>
    <row r="4555" spans="1:30">
      <c r="A4555" t="s">
        <v>41405</v>
      </c>
      <c r="B4555">
        <v>47</v>
      </c>
      <c r="C4555">
        <v>31</v>
      </c>
      <c r="D4555">
        <v>-23.0899999999999</v>
      </c>
      <c r="E4555">
        <v>20.77</v>
      </c>
      <c r="F4555">
        <v>-51.14</v>
      </c>
      <c r="G4555" s="12">
        <f>D4555/ABS(F4555)</f>
        <v>-0.4515056707078588</v>
      </c>
      <c r="H4555" s="12">
        <f>E4555/ABS(F4555)</f>
        <v>0.40614000782166598</v>
      </c>
      <c r="I4555" s="48">
        <f>C4555/B4555</f>
        <v>0.65957446808510634</v>
      </c>
      <c r="J4555" s="48" t="str">
        <f>LEFT(A4555,FIND("_",A4555,6)-1)</f>
        <v>entry23</v>
      </c>
      <c r="AA4555" s="26"/>
      <c r="AB4555" s="27"/>
      <c r="AC4555" s="27"/>
      <c r="AD4555" s="27"/>
    </row>
    <row r="4556" spans="1:30">
      <c r="A4556" s="12" t="s">
        <v>30952</v>
      </c>
      <c r="B4556" s="12">
        <v>289</v>
      </c>
      <c r="C4556" s="12">
        <v>124</v>
      </c>
      <c r="D4556" s="12">
        <v>-12.8974603125742</v>
      </c>
      <c r="E4556" s="12">
        <v>2.66</v>
      </c>
      <c r="F4556" s="12">
        <v>-28.5546460490838</v>
      </c>
      <c r="G4556" s="12">
        <f>D4556/ABS(F4556)</f>
        <v>-0.45167642037671224</v>
      </c>
      <c r="H4556" s="12">
        <f>E4556/ABS(F4556)</f>
        <v>9.3154717989766447E-2</v>
      </c>
      <c r="I4556" s="48">
        <f>C4556/B4556</f>
        <v>0.4290657439446367</v>
      </c>
      <c r="J4556" s="48" t="str">
        <f>LEFT(A4556,FIND("_",A4556,6)-1)</f>
        <v>entry6</v>
      </c>
      <c r="AA4556" s="26"/>
      <c r="AB4556" s="27"/>
      <c r="AC4556" s="27"/>
      <c r="AD4556" s="27"/>
    </row>
    <row r="4557" spans="1:30">
      <c r="A4557" s="12" t="s">
        <v>31287</v>
      </c>
      <c r="B4557" s="12">
        <v>298</v>
      </c>
      <c r="C4557" s="12">
        <v>149</v>
      </c>
      <c r="D4557" s="12">
        <v>-7.75</v>
      </c>
      <c r="E4557" s="12">
        <v>6</v>
      </c>
      <c r="F4557" s="12">
        <v>-17.07</v>
      </c>
      <c r="G4557" s="12">
        <f>D4557/ABS(F4557)</f>
        <v>-0.45401288810779145</v>
      </c>
      <c r="H4557" s="12">
        <f>E4557/ABS(F4557)</f>
        <v>0.35149384885764501</v>
      </c>
      <c r="I4557" s="48">
        <f>C4557/B4557</f>
        <v>0.5</v>
      </c>
      <c r="J4557" s="48" t="str">
        <f>LEFT(A4557,FIND("_",A4557,6)-1)</f>
        <v>entry8</v>
      </c>
      <c r="AA4557" s="26"/>
      <c r="AB4557" s="27"/>
      <c r="AC4557" s="27"/>
      <c r="AD4557" s="27"/>
    </row>
    <row r="4558" spans="1:30">
      <c r="A4558" s="12" t="s">
        <v>30284</v>
      </c>
      <c r="B4558" s="12">
        <v>296</v>
      </c>
      <c r="C4558" s="12">
        <v>119</v>
      </c>
      <c r="D4558" s="12">
        <v>-12.9599999999999</v>
      </c>
      <c r="E4558" s="12">
        <v>8.57</v>
      </c>
      <c r="F4558" s="12">
        <v>-28.54</v>
      </c>
      <c r="G4558" s="12">
        <f>D4558/ABS(F4558)</f>
        <v>-0.45409950946040295</v>
      </c>
      <c r="H4558" s="12">
        <f>E4558/ABS(F4558)</f>
        <v>0.30028030833917313</v>
      </c>
      <c r="I4558" s="48">
        <f>C4558/B4558</f>
        <v>0.40202702702702703</v>
      </c>
      <c r="J4558" s="48" t="str">
        <f>LEFT(A4558,FIND("_",A4558,6)-1)</f>
        <v>entry2</v>
      </c>
      <c r="AA4558" s="26"/>
      <c r="AB4558" s="27"/>
      <c r="AC4558" s="27"/>
      <c r="AD4558" s="27"/>
    </row>
    <row r="4559" spans="1:30">
      <c r="A4559" s="12" t="s">
        <v>1119</v>
      </c>
      <c r="B4559" s="12">
        <v>56</v>
      </c>
      <c r="C4559" s="12">
        <v>42</v>
      </c>
      <c r="D4559" s="12">
        <v>-16.095561363649502</v>
      </c>
      <c r="E4559" s="12">
        <v>10.3981219053173</v>
      </c>
      <c r="F4559" s="12">
        <v>-35.403683268966802</v>
      </c>
      <c r="G4559" s="12">
        <f>D4559/ABS(F4559)</f>
        <v>-0.45462957176995511</v>
      </c>
      <c r="H4559" s="12">
        <f>E4559/ABS(F4559)</f>
        <v>0.29370169838887367</v>
      </c>
      <c r="I4559" s="48">
        <f>C4559/B4559</f>
        <v>0.75</v>
      </c>
      <c r="J4559" s="48" t="str">
        <f>LEFT(A4559,FIND("_",A4559,6)-1)</f>
        <v>entry14</v>
      </c>
      <c r="AA4559" s="26"/>
      <c r="AB4559" s="27"/>
      <c r="AC4559" s="27"/>
      <c r="AD4559" s="27"/>
    </row>
    <row r="4560" spans="1:30">
      <c r="A4560" s="12" t="s">
        <v>1542</v>
      </c>
      <c r="B4560" s="12">
        <v>224</v>
      </c>
      <c r="C4560" s="12">
        <v>87</v>
      </c>
      <c r="D4560" s="12">
        <v>-40.28</v>
      </c>
      <c r="E4560" s="12">
        <v>25.56</v>
      </c>
      <c r="F4560" s="12">
        <v>-88.27</v>
      </c>
      <c r="G4560" s="12">
        <f>D4560/ABS(F4560)</f>
        <v>-0.45632717797666256</v>
      </c>
      <c r="H4560" s="12">
        <f>E4560/ABS(F4560)</f>
        <v>0.28956610399909372</v>
      </c>
      <c r="I4560" s="48">
        <f>C4560/B4560</f>
        <v>0.38839285714285715</v>
      </c>
      <c r="J4560" s="48" t="str">
        <f>LEFT(A4560,FIND("_",A4560,6)-1)</f>
        <v>entry16</v>
      </c>
      <c r="AA4560" s="26"/>
      <c r="AB4560" s="27"/>
      <c r="AC4560" s="27"/>
      <c r="AD4560" s="27"/>
    </row>
    <row r="4561" spans="1:30">
      <c r="A4561" s="12" t="s">
        <v>1543</v>
      </c>
      <c r="B4561" s="12">
        <v>224</v>
      </c>
      <c r="C4561" s="12">
        <v>87</v>
      </c>
      <c r="D4561" s="12">
        <v>-40.28</v>
      </c>
      <c r="E4561" s="12">
        <v>25.56</v>
      </c>
      <c r="F4561" s="12">
        <v>-88.27</v>
      </c>
      <c r="G4561" s="12">
        <f>D4561/ABS(F4561)</f>
        <v>-0.45632717797666256</v>
      </c>
      <c r="H4561" s="12">
        <f>E4561/ABS(F4561)</f>
        <v>0.28956610399909372</v>
      </c>
      <c r="I4561" s="48">
        <f>C4561/B4561</f>
        <v>0.38839285714285715</v>
      </c>
      <c r="J4561" s="48" t="str">
        <f>LEFT(A4561,FIND("_",A4561,6)-1)</f>
        <v>entry16</v>
      </c>
      <c r="AA4561" s="26"/>
      <c r="AB4561" s="27"/>
      <c r="AC4561" s="27"/>
      <c r="AD4561" s="27"/>
    </row>
    <row r="4562" spans="1:30">
      <c r="A4562" t="s">
        <v>41471</v>
      </c>
      <c r="B4562">
        <v>150</v>
      </c>
      <c r="C4562">
        <v>92</v>
      </c>
      <c r="D4562">
        <v>-11.308831344027199</v>
      </c>
      <c r="E4562">
        <v>11.4311686559727</v>
      </c>
      <c r="F4562">
        <v>-24.72</v>
      </c>
      <c r="G4562" s="12">
        <f>D4562/ABS(F4562)</f>
        <v>-0.45747699611760517</v>
      </c>
      <c r="H4562" s="12">
        <f>E4562/ABS(F4562)</f>
        <v>0.46242591650375003</v>
      </c>
      <c r="I4562" s="48">
        <f>C4562/B4562</f>
        <v>0.61333333333333329</v>
      </c>
      <c r="J4562" s="48" t="str">
        <f>LEFT(A4562,FIND("_",A4562,6)-1)</f>
        <v>entry24</v>
      </c>
      <c r="AA4562" s="26"/>
      <c r="AB4562" s="27"/>
      <c r="AC4562" s="27"/>
      <c r="AD4562" s="27"/>
    </row>
    <row r="4563" spans="1:30">
      <c r="A4563" t="s">
        <v>41483</v>
      </c>
      <c r="B4563">
        <v>150</v>
      </c>
      <c r="C4563">
        <v>92</v>
      </c>
      <c r="D4563">
        <v>-11.308831344027199</v>
      </c>
      <c r="E4563">
        <v>11.4311686559727</v>
      </c>
      <c r="F4563">
        <v>-24.72</v>
      </c>
      <c r="G4563" s="12">
        <f>D4563/ABS(F4563)</f>
        <v>-0.45747699611760517</v>
      </c>
      <c r="H4563" s="12">
        <f>E4563/ABS(F4563)</f>
        <v>0.46242591650375003</v>
      </c>
      <c r="I4563" s="48">
        <f>C4563/B4563</f>
        <v>0.61333333333333329</v>
      </c>
      <c r="J4563" s="48" t="str">
        <f>LEFT(A4563,FIND("_",A4563,6)-1)</f>
        <v>entry24</v>
      </c>
      <c r="AA4563" s="26"/>
      <c r="AB4563" s="27"/>
      <c r="AC4563" s="27"/>
      <c r="AD4563" s="27"/>
    </row>
    <row r="4564" spans="1:30">
      <c r="A4564" t="s">
        <v>41507</v>
      </c>
      <c r="B4564">
        <v>150</v>
      </c>
      <c r="C4564">
        <v>92</v>
      </c>
      <c r="D4564">
        <v>-11.308831344027199</v>
      </c>
      <c r="E4564">
        <v>11.4311686559727</v>
      </c>
      <c r="F4564">
        <v>-24.72</v>
      </c>
      <c r="G4564" s="12">
        <f>D4564/ABS(F4564)</f>
        <v>-0.45747699611760517</v>
      </c>
      <c r="H4564" s="12">
        <f>E4564/ABS(F4564)</f>
        <v>0.46242591650375003</v>
      </c>
      <c r="I4564" s="48">
        <f>C4564/B4564</f>
        <v>0.61333333333333329</v>
      </c>
      <c r="J4564" s="48" t="str">
        <f>LEFT(A4564,FIND("_",A4564,6)-1)</f>
        <v>entry24</v>
      </c>
      <c r="AA4564" s="26"/>
      <c r="AB4564" s="27"/>
      <c r="AC4564" s="27"/>
      <c r="AD4564" s="27"/>
    </row>
    <row r="4565" spans="1:30">
      <c r="A4565" s="12" t="s">
        <v>1576</v>
      </c>
      <c r="B4565" s="12">
        <v>235</v>
      </c>
      <c r="C4565" s="12">
        <v>74</v>
      </c>
      <c r="D4565" s="12">
        <v>-45.491330125160403</v>
      </c>
      <c r="E4565" s="12">
        <v>10.72</v>
      </c>
      <c r="F4565" s="12">
        <v>-99.0809930723197</v>
      </c>
      <c r="G4565" s="12">
        <f>D4565/ABS(F4565)</f>
        <v>-0.45913276315222296</v>
      </c>
      <c r="H4565" s="12">
        <f>E4565/ABS(F4565)</f>
        <v>0.10819431323397637</v>
      </c>
      <c r="I4565" s="48">
        <f>C4565/B4565</f>
        <v>0.31489361702127661</v>
      </c>
      <c r="J4565" s="48" t="str">
        <f>LEFT(A4565,FIND("_",A4565,6)-1)</f>
        <v>entry16</v>
      </c>
      <c r="AA4565" s="26"/>
      <c r="AB4565" s="27"/>
      <c r="AC4565" s="27"/>
      <c r="AD4565" s="27"/>
    </row>
    <row r="4566" spans="1:30">
      <c r="A4566" s="12" t="s">
        <v>1186</v>
      </c>
      <c r="B4566" s="12">
        <v>56</v>
      </c>
      <c r="C4566" s="12">
        <v>37</v>
      </c>
      <c r="D4566" s="12">
        <v>-14.612473432791999</v>
      </c>
      <c r="E4566" s="12">
        <v>4.8830741808617102</v>
      </c>
      <c r="F4566" s="12">
        <v>-31.815547613653699</v>
      </c>
      <c r="G4566" s="12">
        <f>D4566/ABS(F4566)</f>
        <v>-0.45928718908867783</v>
      </c>
      <c r="H4566" s="12">
        <f>E4566/ABS(F4566)</f>
        <v>0.15348075224599089</v>
      </c>
      <c r="I4566" s="48">
        <f>C4566/B4566</f>
        <v>0.6607142857142857</v>
      </c>
      <c r="J4566" s="48" t="str">
        <f>LEFT(A4566,FIND("_",A4566,6)-1)</f>
        <v>entry14</v>
      </c>
      <c r="AA4566" s="26"/>
      <c r="AB4566" s="27"/>
      <c r="AC4566" s="27"/>
      <c r="AD4566" s="27"/>
    </row>
    <row r="4567" spans="1:30">
      <c r="A4567" s="12" t="s">
        <v>30898</v>
      </c>
      <c r="B4567" s="12">
        <v>297</v>
      </c>
      <c r="C4567" s="12">
        <v>135</v>
      </c>
      <c r="D4567" s="12">
        <v>-12.55</v>
      </c>
      <c r="E4567" s="12">
        <v>1.85</v>
      </c>
      <c r="F4567" s="12">
        <v>-27.22</v>
      </c>
      <c r="G4567" s="12">
        <f>D4567/ABS(F4567)</f>
        <v>-0.46105804555473923</v>
      </c>
      <c r="H4567" s="12">
        <f>E4567/ABS(F4567)</f>
        <v>6.7964731814842028E-2</v>
      </c>
      <c r="I4567" s="48">
        <f>C4567/B4567</f>
        <v>0.45454545454545453</v>
      </c>
      <c r="J4567" s="48" t="str">
        <f>LEFT(A4567,FIND("_",A4567,6)-1)</f>
        <v>entry6</v>
      </c>
      <c r="AA4567" s="26"/>
      <c r="AB4567" s="27"/>
      <c r="AC4567" s="27"/>
      <c r="AD4567" s="27"/>
    </row>
    <row r="4568" spans="1:30">
      <c r="A4568" s="12" t="s">
        <v>1088</v>
      </c>
      <c r="B4568" s="12">
        <v>52</v>
      </c>
      <c r="C4568" s="12">
        <v>33</v>
      </c>
      <c r="D4568" s="12">
        <v>-24.549999999999901</v>
      </c>
      <c r="E4568" s="12">
        <v>21.38</v>
      </c>
      <c r="F4568" s="12">
        <v>-53.21</v>
      </c>
      <c r="G4568" s="12">
        <f>D4568/ABS(F4568)</f>
        <v>-0.46137943995489383</v>
      </c>
      <c r="H4568" s="12">
        <f>E4568/ABS(F4568)</f>
        <v>0.40180417214809244</v>
      </c>
      <c r="I4568" s="48">
        <f>C4568/B4568</f>
        <v>0.63461538461538458</v>
      </c>
      <c r="J4568" s="48" t="str">
        <f>LEFT(A4568,FIND("_",A4568,6)-1)</f>
        <v>entry14</v>
      </c>
      <c r="AA4568" s="26"/>
      <c r="AB4568" s="27"/>
      <c r="AC4568" s="27"/>
      <c r="AD4568" s="27"/>
    </row>
    <row r="4569" spans="1:30">
      <c r="A4569" s="12" t="s">
        <v>30808</v>
      </c>
      <c r="B4569" s="12">
        <v>326</v>
      </c>
      <c r="C4569" s="12">
        <v>150</v>
      </c>
      <c r="D4569" s="12">
        <v>-23.559999999999899</v>
      </c>
      <c r="E4569" s="12">
        <v>5.1100000000000003</v>
      </c>
      <c r="F4569" s="12">
        <v>-50.87</v>
      </c>
      <c r="G4569" s="12">
        <f>D4569/ABS(F4569)</f>
        <v>-0.46314134067230001</v>
      </c>
      <c r="H4569" s="12">
        <f>E4569/ABS(F4569)</f>
        <v>0.10045213288775311</v>
      </c>
      <c r="I4569" s="48">
        <f>C4569/B4569</f>
        <v>0.46012269938650308</v>
      </c>
      <c r="J4569" s="48" t="str">
        <f>LEFT(A4569,FIND("_",A4569,6)-1)</f>
        <v>entry5</v>
      </c>
      <c r="AA4569" s="26"/>
      <c r="AB4569" s="27"/>
      <c r="AC4569" s="27"/>
      <c r="AD4569" s="27"/>
    </row>
    <row r="4570" spans="1:30">
      <c r="A4570" s="12" t="s">
        <v>30950</v>
      </c>
      <c r="B4570" s="12">
        <v>289</v>
      </c>
      <c r="C4570" s="12">
        <v>110</v>
      </c>
      <c r="D4570" s="12">
        <v>-11.0574603125742</v>
      </c>
      <c r="E4570" s="12">
        <v>0.73</v>
      </c>
      <c r="F4570" s="12">
        <v>-23.847460312574199</v>
      </c>
      <c r="G4570" s="12">
        <f>D4570/ABS(F4570)</f>
        <v>-0.46367454511472084</v>
      </c>
      <c r="H4570" s="12">
        <f>E4570/ABS(F4570)</f>
        <v>3.0611226119331807E-2</v>
      </c>
      <c r="I4570" s="48">
        <f>C4570/B4570</f>
        <v>0.38062283737024222</v>
      </c>
      <c r="J4570" s="48" t="str">
        <f>LEFT(A4570,FIND("_",A4570,6)-1)</f>
        <v>entry6</v>
      </c>
      <c r="AA4570" s="26"/>
      <c r="AB4570" s="27"/>
      <c r="AC4570" s="27"/>
      <c r="AD4570" s="27"/>
    </row>
    <row r="4571" spans="1:30">
      <c r="A4571" s="12" t="s">
        <v>1021</v>
      </c>
      <c r="B4571" s="12">
        <v>100</v>
      </c>
      <c r="C4571" s="12">
        <v>75</v>
      </c>
      <c r="D4571" s="12">
        <v>-12.3156554025724</v>
      </c>
      <c r="E4571" s="12">
        <v>8.5143445974275593</v>
      </c>
      <c r="F4571" s="12">
        <v>-26.52</v>
      </c>
      <c r="G4571" s="12">
        <f>D4571/ABS(F4571)</f>
        <v>-0.46439122935793364</v>
      </c>
      <c r="H4571" s="12">
        <f>E4571/ABS(F4571)</f>
        <v>0.32105371785171793</v>
      </c>
      <c r="I4571" s="48">
        <f>C4571/B4571</f>
        <v>0.75</v>
      </c>
      <c r="J4571" s="48" t="str">
        <f>LEFT(A4571,FIND("_",A4571,6)-1)</f>
        <v>entry13</v>
      </c>
      <c r="AA4571" s="26"/>
      <c r="AB4571" s="27"/>
      <c r="AC4571" s="27"/>
      <c r="AD4571" s="27"/>
    </row>
    <row r="4572" spans="1:30">
      <c r="A4572" s="12" t="s">
        <v>31020</v>
      </c>
      <c r="B4572" s="12">
        <v>297</v>
      </c>
      <c r="C4572" s="12">
        <v>120</v>
      </c>
      <c r="D4572" s="12">
        <v>-28.08</v>
      </c>
      <c r="E4572" s="12">
        <v>2.6</v>
      </c>
      <c r="F4572" s="12">
        <v>-60.44</v>
      </c>
      <c r="G4572" s="12">
        <f>D4572/ABS(F4572)</f>
        <v>-0.46459298477829253</v>
      </c>
      <c r="H4572" s="12">
        <f>E4572/ABS(F4572)</f>
        <v>4.3017868960953012E-2</v>
      </c>
      <c r="I4572" s="48">
        <f>C4572/B4572</f>
        <v>0.40404040404040403</v>
      </c>
      <c r="J4572" s="48" t="str">
        <f>LEFT(A4572,FIND("_",A4572,6)-1)</f>
        <v>entry6</v>
      </c>
      <c r="AA4572" s="26"/>
      <c r="AB4572" s="27"/>
      <c r="AC4572" s="27"/>
      <c r="AD4572" s="27"/>
    </row>
    <row r="4573" spans="1:30">
      <c r="A4573" t="s">
        <v>41775</v>
      </c>
      <c r="B4573">
        <v>183</v>
      </c>
      <c r="C4573">
        <v>84</v>
      </c>
      <c r="D4573">
        <v>-46.819999999999901</v>
      </c>
      <c r="E4573">
        <v>28.81</v>
      </c>
      <c r="F4573">
        <v>-100.55999999999899</v>
      </c>
      <c r="G4573" s="12">
        <f>D4573/ABS(F4573)</f>
        <v>-0.46559268098647943</v>
      </c>
      <c r="H4573" s="12">
        <f>E4573/ABS(F4573)</f>
        <v>0.28649562450278726</v>
      </c>
      <c r="I4573" s="48">
        <f>C4573/B4573</f>
        <v>0.45901639344262296</v>
      </c>
      <c r="J4573" s="48" t="str">
        <f>LEFT(A4573,FIND("_",A4573,6)-1)</f>
        <v>entry25</v>
      </c>
      <c r="AA4573" s="26"/>
      <c r="AB4573" s="27"/>
      <c r="AC4573" s="27"/>
      <c r="AD4573" s="27"/>
    </row>
    <row r="4574" spans="1:30">
      <c r="A4574" t="s">
        <v>41328</v>
      </c>
      <c r="B4574">
        <v>49</v>
      </c>
      <c r="C4574">
        <v>33</v>
      </c>
      <c r="D4574">
        <v>-13.5007624773014</v>
      </c>
      <c r="E4574">
        <v>2.9647851363523001</v>
      </c>
      <c r="F4574">
        <v>-28.785547613653701</v>
      </c>
      <c r="G4574" s="12">
        <f>D4574/ABS(F4574)</f>
        <v>-0.46901183394189289</v>
      </c>
      <c r="H4574" s="12">
        <f>E4574/ABS(F4574)</f>
        <v>0.10299561349828304</v>
      </c>
      <c r="I4574" s="48">
        <f>C4574/B4574</f>
        <v>0.67346938775510201</v>
      </c>
      <c r="J4574" s="48" t="str">
        <f>LEFT(A4574,FIND("_",A4574,6)-1)</f>
        <v>entry23</v>
      </c>
      <c r="AA4574" s="26"/>
      <c r="AB4574" s="27"/>
      <c r="AC4574" s="27"/>
      <c r="AD4574" s="27"/>
    </row>
    <row r="4575" spans="1:30">
      <c r="A4575" t="s">
        <v>41138</v>
      </c>
      <c r="B4575">
        <v>85</v>
      </c>
      <c r="C4575">
        <v>26</v>
      </c>
      <c r="D4575">
        <v>-16.594198496837599</v>
      </c>
      <c r="E4575">
        <v>15.905588487902801</v>
      </c>
      <c r="F4575">
        <v>-35.269786984740499</v>
      </c>
      <c r="G4575" s="12">
        <f>D4575/ABS(F4575)</f>
        <v>-0.47049330079643215</v>
      </c>
      <c r="H4575" s="12">
        <f>E4575/ABS(F4575)</f>
        <v>0.45096922458829608</v>
      </c>
      <c r="I4575" s="48">
        <f>C4575/B4575</f>
        <v>0.30588235294117649</v>
      </c>
      <c r="J4575" s="48" t="str">
        <f>LEFT(A4575,FIND("_",A4575,6)-1)</f>
        <v>entry22</v>
      </c>
      <c r="AA4575" s="26"/>
      <c r="AB4575" s="27"/>
      <c r="AC4575" s="27"/>
      <c r="AD4575" s="27"/>
    </row>
    <row r="4576" spans="1:30">
      <c r="A4576" t="s">
        <v>41799</v>
      </c>
      <c r="B4576">
        <v>183</v>
      </c>
      <c r="C4576">
        <v>85</v>
      </c>
      <c r="D4576">
        <v>-48.329999999999899</v>
      </c>
      <c r="E4576">
        <v>29.31</v>
      </c>
      <c r="F4576">
        <v>-102.57</v>
      </c>
      <c r="G4576" s="12">
        <f>D4576/ABS(F4576)</f>
        <v>-0.47119040655162231</v>
      </c>
      <c r="H4576" s="12">
        <f>E4576/ABS(F4576)</f>
        <v>0.28575606902603101</v>
      </c>
      <c r="I4576" s="48">
        <f>C4576/B4576</f>
        <v>0.46448087431693991</v>
      </c>
      <c r="J4576" s="48" t="str">
        <f>LEFT(A4576,FIND("_",A4576,6)-1)</f>
        <v>entry25</v>
      </c>
      <c r="AA4576" s="26"/>
      <c r="AB4576" s="27"/>
      <c r="AC4576" s="27"/>
      <c r="AD4576" s="27"/>
    </row>
    <row r="4577" spans="1:30">
      <c r="A4577" t="s">
        <v>41758</v>
      </c>
      <c r="B4577">
        <v>183</v>
      </c>
      <c r="C4577">
        <v>84</v>
      </c>
      <c r="D4577">
        <v>-34.15</v>
      </c>
      <c r="E4577">
        <v>23.1299999999999</v>
      </c>
      <c r="F4577">
        <v>-72.430000000000007</v>
      </c>
      <c r="G4577" s="12">
        <f>D4577/ABS(F4577)</f>
        <v>-0.47148971420682029</v>
      </c>
      <c r="H4577" s="12">
        <f>E4577/ABS(F4577)</f>
        <v>0.31934281375120666</v>
      </c>
      <c r="I4577" s="48">
        <f>C4577/B4577</f>
        <v>0.45901639344262296</v>
      </c>
      <c r="J4577" s="48" t="str">
        <f>LEFT(A4577,FIND("_",A4577,6)-1)</f>
        <v>entry25</v>
      </c>
      <c r="AA4577" s="26"/>
      <c r="AB4577" s="27"/>
      <c r="AC4577" s="27"/>
      <c r="AD4577" s="27"/>
    </row>
    <row r="4578" spans="1:30">
      <c r="A4578" t="s">
        <v>41770</v>
      </c>
      <c r="B4578">
        <v>183</v>
      </c>
      <c r="C4578">
        <v>83</v>
      </c>
      <c r="D4578">
        <v>-34.32</v>
      </c>
      <c r="E4578">
        <v>23.1299999999999</v>
      </c>
      <c r="F4578">
        <v>-72.599999999999994</v>
      </c>
      <c r="G4578" s="12">
        <f>D4578/ABS(F4578)</f>
        <v>-0.47272727272727277</v>
      </c>
      <c r="H4578" s="12">
        <f>E4578/ABS(F4578)</f>
        <v>0.3185950413223127</v>
      </c>
      <c r="I4578" s="48">
        <f>C4578/B4578</f>
        <v>0.45355191256830601</v>
      </c>
      <c r="J4578" s="48" t="str">
        <f>LEFT(A4578,FIND("_",A4578,6)-1)</f>
        <v>entry25</v>
      </c>
      <c r="AA4578" s="26"/>
      <c r="AB4578" s="27"/>
      <c r="AC4578" s="27"/>
      <c r="AD4578" s="27"/>
    </row>
    <row r="4579" spans="1:30">
      <c r="A4579" t="s">
        <v>41794</v>
      </c>
      <c r="B4579">
        <v>183</v>
      </c>
      <c r="C4579">
        <v>83</v>
      </c>
      <c r="D4579">
        <v>-34.32</v>
      </c>
      <c r="E4579">
        <v>23.1299999999999</v>
      </c>
      <c r="F4579">
        <v>-72.599999999999994</v>
      </c>
      <c r="G4579" s="12">
        <f>D4579/ABS(F4579)</f>
        <v>-0.47272727272727277</v>
      </c>
      <c r="H4579" s="12">
        <f>E4579/ABS(F4579)</f>
        <v>0.3185950413223127</v>
      </c>
      <c r="I4579" s="48">
        <f>C4579/B4579</f>
        <v>0.45355191256830601</v>
      </c>
      <c r="J4579" s="48" t="str">
        <f>LEFT(A4579,FIND("_",A4579,6)-1)</f>
        <v>entry25</v>
      </c>
      <c r="AA4579" s="26"/>
      <c r="AB4579" s="27"/>
      <c r="AC4579" s="27"/>
      <c r="AD4579" s="27"/>
    </row>
    <row r="4580" spans="1:30">
      <c r="A4580" s="12" t="s">
        <v>30809</v>
      </c>
      <c r="B4580" s="12">
        <v>326</v>
      </c>
      <c r="C4580" s="12">
        <v>151</v>
      </c>
      <c r="D4580" s="12">
        <v>-24.819999999999901</v>
      </c>
      <c r="E4580" s="12">
        <v>5.1100000000000003</v>
      </c>
      <c r="F4580" s="12">
        <v>-52.13</v>
      </c>
      <c r="G4580" s="12">
        <f>D4580/ABS(F4580)</f>
        <v>-0.47611739881066373</v>
      </c>
      <c r="H4580" s="12">
        <f>E4580/ABS(F4580)</f>
        <v>9.8024170343372338E-2</v>
      </c>
      <c r="I4580" s="48">
        <f>C4580/B4580</f>
        <v>0.46319018404907975</v>
      </c>
      <c r="J4580" s="48" t="str">
        <f>LEFT(A4580,FIND("_",A4580,6)-1)</f>
        <v>entry5</v>
      </c>
      <c r="AA4580" s="26"/>
      <c r="AB4580" s="27"/>
      <c r="AC4580" s="27"/>
      <c r="AD4580" s="27"/>
    </row>
    <row r="4581" spans="1:30">
      <c r="A4581" s="12" t="s">
        <v>30619</v>
      </c>
      <c r="B4581" s="12">
        <v>298</v>
      </c>
      <c r="C4581" s="12">
        <v>109</v>
      </c>
      <c r="D4581" s="12">
        <v>-32.39</v>
      </c>
      <c r="E4581" s="12">
        <v>11.989999999999901</v>
      </c>
      <c r="F4581" s="12">
        <v>-67.98</v>
      </c>
      <c r="G4581" s="12">
        <f>D4581/ABS(F4581)</f>
        <v>-0.47646366578405414</v>
      </c>
      <c r="H4581" s="12">
        <f>E4581/ABS(F4581)</f>
        <v>0.17637540453074288</v>
      </c>
      <c r="I4581" s="48">
        <f>C4581/B4581</f>
        <v>0.36577181208053694</v>
      </c>
      <c r="J4581" s="48" t="str">
        <f>LEFT(A4581,FIND("_",A4581,6)-1)</f>
        <v>entry4</v>
      </c>
      <c r="AA4581" s="26"/>
      <c r="AB4581" s="27"/>
      <c r="AC4581" s="27"/>
      <c r="AD4581" s="27"/>
    </row>
    <row r="4582" spans="1:30">
      <c r="A4582" s="12" t="s">
        <v>30425</v>
      </c>
      <c r="B4582" s="12">
        <v>332</v>
      </c>
      <c r="C4582" s="12">
        <v>165</v>
      </c>
      <c r="D4582" s="12">
        <v>-30.4</v>
      </c>
      <c r="E4582" s="12">
        <v>32.659999999999997</v>
      </c>
      <c r="F4582" s="12">
        <v>-63.72</v>
      </c>
      <c r="G4582" s="12">
        <f>D4582/ABS(F4582)</f>
        <v>-0.47708725674827368</v>
      </c>
      <c r="H4582" s="12">
        <f>E4582/ABS(F4582)</f>
        <v>0.51255492780916501</v>
      </c>
      <c r="I4582" s="48">
        <f>C4582/B4582</f>
        <v>0.49698795180722893</v>
      </c>
      <c r="J4582" s="48" t="str">
        <f>LEFT(A4582,FIND("_",A4582,6)-1)</f>
        <v>entry3</v>
      </c>
      <c r="AA4582" s="26"/>
      <c r="AB4582" s="27"/>
      <c r="AC4582" s="27"/>
      <c r="AD4582" s="27"/>
    </row>
    <row r="4583" spans="1:30">
      <c r="A4583" t="s">
        <v>41664</v>
      </c>
      <c r="B4583">
        <v>183</v>
      </c>
      <c r="C4583">
        <v>129</v>
      </c>
      <c r="D4583">
        <v>-22.656768824350198</v>
      </c>
      <c r="E4583">
        <v>20.213231175649799</v>
      </c>
      <c r="F4583">
        <v>-47.459999999999901</v>
      </c>
      <c r="G4583" s="12">
        <f>D4583/ABS(F4583)</f>
        <v>-0.47738661661083537</v>
      </c>
      <c r="H4583" s="12">
        <f>E4583/ABS(F4583)</f>
        <v>0.42590036189738395</v>
      </c>
      <c r="I4583" s="48">
        <f>C4583/B4583</f>
        <v>0.70491803278688525</v>
      </c>
      <c r="J4583" s="48" t="str">
        <f>LEFT(A4583,FIND("_",A4583,6)-1)</f>
        <v>entry25</v>
      </c>
      <c r="AA4583" s="26"/>
      <c r="AB4583" s="27"/>
      <c r="AC4583" s="27"/>
      <c r="AD4583" s="27"/>
    </row>
    <row r="4584" spans="1:30">
      <c r="A4584" s="12" t="s">
        <v>1413</v>
      </c>
      <c r="B4584" s="12">
        <v>191</v>
      </c>
      <c r="C4584" s="12">
        <v>101</v>
      </c>
      <c r="D4584" s="12">
        <v>-31.38</v>
      </c>
      <c r="E4584" s="12">
        <v>20.27</v>
      </c>
      <c r="F4584" s="12">
        <v>-65.34</v>
      </c>
      <c r="G4584" s="12">
        <f>D4584/ABS(F4584)</f>
        <v>-0.48025711662075293</v>
      </c>
      <c r="H4584" s="12">
        <f>E4584/ABS(F4584)</f>
        <v>0.31022344658708295</v>
      </c>
      <c r="I4584" s="48">
        <f>C4584/B4584</f>
        <v>0.52879581151832455</v>
      </c>
      <c r="J4584" s="48" t="str">
        <f>LEFT(A4584,FIND("_",A4584,6)-1)</f>
        <v>entry15</v>
      </c>
      <c r="AA4584" s="26"/>
      <c r="AB4584" s="27"/>
      <c r="AC4584" s="27"/>
      <c r="AD4584" s="27"/>
    </row>
    <row r="4585" spans="1:30">
      <c r="A4585" s="12" t="s">
        <v>31291</v>
      </c>
      <c r="B4585" s="12">
        <v>298</v>
      </c>
      <c r="C4585" s="12">
        <v>136</v>
      </c>
      <c r="D4585" s="12">
        <v>-11.07</v>
      </c>
      <c r="E4585" s="12">
        <v>6.49</v>
      </c>
      <c r="F4585" s="12">
        <v>-23.03</v>
      </c>
      <c r="G4585" s="12">
        <f>D4585/ABS(F4585)</f>
        <v>-0.4806773773339123</v>
      </c>
      <c r="H4585" s="12">
        <f>E4585/ABS(F4585)</f>
        <v>0.28180633955709944</v>
      </c>
      <c r="I4585" s="48">
        <f>C4585/B4585</f>
        <v>0.4563758389261745</v>
      </c>
      <c r="J4585" s="48" t="str">
        <f>LEFT(A4585,FIND("_",A4585,6)-1)</f>
        <v>entry8</v>
      </c>
      <c r="AA4585" s="26"/>
      <c r="AB4585" s="27"/>
      <c r="AC4585" s="27"/>
      <c r="AD4585" s="27"/>
    </row>
    <row r="4586" spans="1:30">
      <c r="A4586" s="12" t="s">
        <v>30814</v>
      </c>
      <c r="B4586" s="12">
        <v>326</v>
      </c>
      <c r="C4586" s="12">
        <v>122</v>
      </c>
      <c r="D4586" s="12">
        <v>-17.619999999999902</v>
      </c>
      <c r="E4586" s="12">
        <v>11.5199999999999</v>
      </c>
      <c r="F4586" s="12">
        <v>-36.43</v>
      </c>
      <c r="G4586" s="12">
        <f>D4586/ABS(F4586)</f>
        <v>-0.48366730716442224</v>
      </c>
      <c r="H4586" s="12">
        <f>E4586/ABS(F4586)</f>
        <v>0.31622289321987102</v>
      </c>
      <c r="I4586" s="48">
        <f>C4586/B4586</f>
        <v>0.37423312883435583</v>
      </c>
      <c r="J4586" s="48" t="str">
        <f>LEFT(A4586,FIND("_",A4586,6)-1)</f>
        <v>entry5</v>
      </c>
      <c r="AA4586" s="26"/>
      <c r="AB4586" s="27"/>
      <c r="AC4586" s="27"/>
      <c r="AD4586" s="27"/>
    </row>
    <row r="4587" spans="1:30">
      <c r="A4587" t="s">
        <v>41097</v>
      </c>
      <c r="B4587">
        <v>84</v>
      </c>
      <c r="C4587">
        <v>66</v>
      </c>
      <c r="D4587">
        <v>-12.835655402572399</v>
      </c>
      <c r="E4587">
        <v>8.2643445974275593</v>
      </c>
      <c r="F4587">
        <v>-26.52</v>
      </c>
      <c r="G4587" s="12">
        <f>D4587/ABS(F4587)</f>
        <v>-0.48399907249518853</v>
      </c>
      <c r="H4587" s="12">
        <f>E4587/ABS(F4587)</f>
        <v>0.31162687018957613</v>
      </c>
      <c r="I4587" s="48">
        <f>C4587/B4587</f>
        <v>0.7857142857142857</v>
      </c>
      <c r="J4587" s="48" t="str">
        <f>LEFT(A4587,FIND("_",A4587,6)-1)</f>
        <v>entry22</v>
      </c>
      <c r="AA4587" s="26"/>
      <c r="AB4587" s="27"/>
      <c r="AC4587" s="27"/>
      <c r="AD4587" s="27"/>
    </row>
    <row r="4588" spans="1:30">
      <c r="A4588" t="s">
        <v>41109</v>
      </c>
      <c r="B4588">
        <v>84</v>
      </c>
      <c r="C4588">
        <v>66</v>
      </c>
      <c r="D4588">
        <v>-12.835655402572399</v>
      </c>
      <c r="E4588">
        <v>8.2643445974275593</v>
      </c>
      <c r="F4588">
        <v>-26.52</v>
      </c>
      <c r="G4588" s="12">
        <f>D4588/ABS(F4588)</f>
        <v>-0.48399907249518853</v>
      </c>
      <c r="H4588" s="12">
        <f>E4588/ABS(F4588)</f>
        <v>0.31162687018957613</v>
      </c>
      <c r="I4588" s="48">
        <f>C4588/B4588</f>
        <v>0.7857142857142857</v>
      </c>
      <c r="J4588" s="48" t="str">
        <f>LEFT(A4588,FIND("_",A4588,6)-1)</f>
        <v>entry22</v>
      </c>
      <c r="AA4588" s="26"/>
      <c r="AB4588" s="27"/>
      <c r="AC4588" s="27"/>
      <c r="AD4588" s="27"/>
    </row>
    <row r="4589" spans="1:30">
      <c r="A4589" t="s">
        <v>41121</v>
      </c>
      <c r="B4589">
        <v>84</v>
      </c>
      <c r="C4589">
        <v>66</v>
      </c>
      <c r="D4589">
        <v>-12.835655402572399</v>
      </c>
      <c r="E4589">
        <v>8.2643445974275593</v>
      </c>
      <c r="F4589">
        <v>-26.52</v>
      </c>
      <c r="G4589" s="12">
        <f>D4589/ABS(F4589)</f>
        <v>-0.48399907249518853</v>
      </c>
      <c r="H4589" s="12">
        <f>E4589/ABS(F4589)</f>
        <v>0.31162687018957613</v>
      </c>
      <c r="I4589" s="48">
        <f>C4589/B4589</f>
        <v>0.7857142857142857</v>
      </c>
      <c r="J4589" s="48" t="str">
        <f>LEFT(A4589,FIND("_",A4589,6)-1)</f>
        <v>entry22</v>
      </c>
      <c r="AA4589" s="26"/>
      <c r="AB4589" s="27"/>
      <c r="AC4589" s="27"/>
      <c r="AD4589" s="27"/>
    </row>
    <row r="4590" spans="1:30">
      <c r="A4590" s="12" t="s">
        <v>30908</v>
      </c>
      <c r="B4590" s="12">
        <v>297</v>
      </c>
      <c r="C4590" s="12">
        <v>132</v>
      </c>
      <c r="D4590" s="12">
        <v>-16.53</v>
      </c>
      <c r="E4590" s="12">
        <v>3.81</v>
      </c>
      <c r="F4590" s="12">
        <v>-34.130000000000003</v>
      </c>
      <c r="G4590" s="12">
        <f>D4590/ABS(F4590)</f>
        <v>-0.48432464107823031</v>
      </c>
      <c r="H4590" s="12">
        <f>E4590/ABS(F4590)</f>
        <v>0.11163199531204218</v>
      </c>
      <c r="I4590" s="48">
        <f>C4590/B4590</f>
        <v>0.44444444444444442</v>
      </c>
      <c r="J4590" s="48" t="str">
        <f>LEFT(A4590,FIND("_",A4590,6)-1)</f>
        <v>entry6</v>
      </c>
      <c r="AA4590" s="26"/>
      <c r="AB4590" s="27"/>
      <c r="AC4590" s="27"/>
      <c r="AD4590" s="27"/>
    </row>
    <row r="4591" spans="1:30">
      <c r="A4591" t="s">
        <v>41392</v>
      </c>
      <c r="B4591">
        <v>47</v>
      </c>
      <c r="C4591">
        <v>28</v>
      </c>
      <c r="D4591">
        <v>-27.71</v>
      </c>
      <c r="E4591">
        <v>17.29</v>
      </c>
      <c r="F4591">
        <v>-57.16</v>
      </c>
      <c r="G4591" s="12">
        <f>D4591/ABS(F4591)</f>
        <v>-0.48477956613016099</v>
      </c>
      <c r="H4591" s="12">
        <f>E4591/ABS(F4591)</f>
        <v>0.30248425472358292</v>
      </c>
      <c r="I4591" s="48">
        <f>C4591/B4591</f>
        <v>0.5957446808510638</v>
      </c>
      <c r="J4591" s="48" t="str">
        <f>LEFT(A4591,FIND("_",A4591,6)-1)</f>
        <v>entry23</v>
      </c>
      <c r="AA4591" s="26"/>
      <c r="AB4591" s="27"/>
      <c r="AC4591" s="27"/>
      <c r="AD4591" s="27"/>
    </row>
    <row r="4592" spans="1:30">
      <c r="A4592" t="s">
        <v>41416</v>
      </c>
      <c r="B4592">
        <v>47</v>
      </c>
      <c r="C4592">
        <v>28</v>
      </c>
      <c r="D4592">
        <v>-27.71</v>
      </c>
      <c r="E4592">
        <v>17.29</v>
      </c>
      <c r="F4592">
        <v>-57.16</v>
      </c>
      <c r="G4592" s="12">
        <f>D4592/ABS(F4592)</f>
        <v>-0.48477956613016099</v>
      </c>
      <c r="H4592" s="12">
        <f>E4592/ABS(F4592)</f>
        <v>0.30248425472358292</v>
      </c>
      <c r="I4592" s="48">
        <f>C4592/B4592</f>
        <v>0.5957446808510638</v>
      </c>
      <c r="J4592" s="48" t="str">
        <f>LEFT(A4592,FIND("_",A4592,6)-1)</f>
        <v>entry23</v>
      </c>
      <c r="AA4592" s="26"/>
      <c r="AB4592" s="27"/>
      <c r="AC4592" s="27"/>
      <c r="AD4592" s="27"/>
    </row>
    <row r="4593" spans="1:30">
      <c r="A4593" s="12" t="s">
        <v>31415</v>
      </c>
      <c r="B4593" s="12">
        <v>291</v>
      </c>
      <c r="C4593" s="12">
        <v>126</v>
      </c>
      <c r="D4593" s="12">
        <v>-66.679802763702</v>
      </c>
      <c r="E4593" s="12">
        <v>37.314151977633699</v>
      </c>
      <c r="F4593" s="12">
        <v>-137.03</v>
      </c>
      <c r="G4593" s="12">
        <f>D4593/ABS(F4593)</f>
        <v>-0.48660733243597754</v>
      </c>
      <c r="H4593" s="12">
        <f>E4593/ABS(F4593)</f>
        <v>0.27230644368119172</v>
      </c>
      <c r="I4593" s="48">
        <f>C4593/B4593</f>
        <v>0.4329896907216495</v>
      </c>
      <c r="J4593" s="48" t="str">
        <f>LEFT(A4593,FIND("_",A4593,6)-1)</f>
        <v>entry8</v>
      </c>
      <c r="AA4593" s="26"/>
      <c r="AB4593" s="27"/>
      <c r="AC4593" s="27"/>
      <c r="AD4593" s="27"/>
    </row>
    <row r="4594" spans="1:30">
      <c r="A4594" t="s">
        <v>41688</v>
      </c>
      <c r="B4594">
        <v>183</v>
      </c>
      <c r="C4594">
        <v>124</v>
      </c>
      <c r="D4594">
        <v>-22.426768824350098</v>
      </c>
      <c r="E4594">
        <v>19.043231175649801</v>
      </c>
      <c r="F4594">
        <v>-46.059999999999903</v>
      </c>
      <c r="G4594" s="12">
        <f>D4594/ABS(F4594)</f>
        <v>-0.48690336136235662</v>
      </c>
      <c r="H4594" s="12">
        <f>E4594/ABS(F4594)</f>
        <v>0.41344401162939298</v>
      </c>
      <c r="I4594" s="48">
        <f>C4594/B4594</f>
        <v>0.67759562841530052</v>
      </c>
      <c r="J4594" s="48" t="str">
        <f>LEFT(A4594,FIND("_",A4594,6)-1)</f>
        <v>entry25</v>
      </c>
      <c r="AA4594" s="26"/>
      <c r="AB4594" s="27"/>
      <c r="AC4594" s="27"/>
      <c r="AD4594" s="27"/>
    </row>
    <row r="4595" spans="1:30">
      <c r="A4595" s="12" t="s">
        <v>1559</v>
      </c>
      <c r="B4595" s="12">
        <v>235</v>
      </c>
      <c r="C4595" s="12">
        <v>107</v>
      </c>
      <c r="D4595" s="12">
        <v>-16.782285505810499</v>
      </c>
      <c r="E4595" s="12">
        <v>6.0517608444100004</v>
      </c>
      <c r="F4595" s="12">
        <v>-34.324046350220499</v>
      </c>
      <c r="G4595" s="12">
        <f>D4595/ABS(F4595)</f>
        <v>-0.48893668696793052</v>
      </c>
      <c r="H4595" s="12">
        <f>E4595/ABS(F4595)</f>
        <v>0.17631257057113034</v>
      </c>
      <c r="I4595" s="48">
        <f>C4595/B4595</f>
        <v>0.4553191489361702</v>
      </c>
      <c r="J4595" s="48" t="str">
        <f>LEFT(A4595,FIND("_",A4595,6)-1)</f>
        <v>entry16</v>
      </c>
      <c r="AA4595" s="26"/>
      <c r="AB4595" s="27"/>
      <c r="AC4595" s="27"/>
      <c r="AD4595" s="27"/>
    </row>
    <row r="4596" spans="1:30">
      <c r="A4596" s="12" t="s">
        <v>1120</v>
      </c>
      <c r="B4596" s="12">
        <v>56</v>
      </c>
      <c r="C4596" s="12">
        <v>31</v>
      </c>
      <c r="D4596" s="12">
        <v>-14.209646949709899</v>
      </c>
      <c r="E4596" s="12">
        <v>8.2468326459616605</v>
      </c>
      <c r="F4596" s="12">
        <v>-29.036479595671601</v>
      </c>
      <c r="G4596" s="12">
        <f>D4596/ABS(F4596)</f>
        <v>-0.48937223615179914</v>
      </c>
      <c r="H4596" s="12">
        <f>E4596/ABS(F4596)</f>
        <v>0.28401627059469692</v>
      </c>
      <c r="I4596" s="48">
        <f>C4596/B4596</f>
        <v>0.5535714285714286</v>
      </c>
      <c r="J4596" s="48" t="str">
        <f>LEFT(A4596,FIND("_",A4596,6)-1)</f>
        <v>entry14</v>
      </c>
      <c r="AA4596" s="26"/>
      <c r="AB4596" s="27"/>
      <c r="AC4596" s="27"/>
      <c r="AD4596" s="27"/>
    </row>
    <row r="4597" spans="1:30">
      <c r="A4597" s="12" t="s">
        <v>1124</v>
      </c>
      <c r="B4597" s="12">
        <v>52</v>
      </c>
      <c r="C4597" s="12">
        <v>27</v>
      </c>
      <c r="D4597" s="12">
        <v>-8.18</v>
      </c>
      <c r="E4597" s="12">
        <v>4.66</v>
      </c>
      <c r="F4597" s="12">
        <v>-16.68</v>
      </c>
      <c r="G4597" s="12">
        <f>D4597/ABS(F4597)</f>
        <v>-0.49040767386091128</v>
      </c>
      <c r="H4597" s="12">
        <f>E4597/ABS(F4597)</f>
        <v>0.27937649880095927</v>
      </c>
      <c r="I4597" s="48">
        <f>C4597/B4597</f>
        <v>0.51923076923076927</v>
      </c>
      <c r="J4597" s="48" t="str">
        <f>LEFT(A4597,FIND("_",A4597,6)-1)</f>
        <v>entry14</v>
      </c>
      <c r="AA4597" s="26"/>
      <c r="AB4597" s="27"/>
      <c r="AC4597" s="27"/>
      <c r="AD4597" s="27"/>
    </row>
    <row r="4598" spans="1:30">
      <c r="A4598" s="12" t="s">
        <v>1125</v>
      </c>
      <c r="B4598" s="12">
        <v>52</v>
      </c>
      <c r="C4598" s="12">
        <v>27</v>
      </c>
      <c r="D4598" s="12">
        <v>-8.18</v>
      </c>
      <c r="E4598" s="12">
        <v>4.66</v>
      </c>
      <c r="F4598" s="12">
        <v>-16.68</v>
      </c>
      <c r="G4598" s="12">
        <f>D4598/ABS(F4598)</f>
        <v>-0.49040767386091128</v>
      </c>
      <c r="H4598" s="12">
        <f>E4598/ABS(F4598)</f>
        <v>0.27937649880095927</v>
      </c>
      <c r="I4598" s="48">
        <f>C4598/B4598</f>
        <v>0.51923076923076927</v>
      </c>
      <c r="J4598" s="48" t="str">
        <f>LEFT(A4598,FIND("_",A4598,6)-1)</f>
        <v>entry14</v>
      </c>
      <c r="AA4598" s="26"/>
      <c r="AB4598" s="27"/>
      <c r="AC4598" s="27"/>
      <c r="AD4598" s="27"/>
    </row>
    <row r="4599" spans="1:30">
      <c r="A4599" s="12" t="s">
        <v>1126</v>
      </c>
      <c r="B4599" s="12">
        <v>52</v>
      </c>
      <c r="C4599" s="12">
        <v>27</v>
      </c>
      <c r="D4599" s="12">
        <v>-8.18</v>
      </c>
      <c r="E4599" s="12">
        <v>4.66</v>
      </c>
      <c r="F4599" s="12">
        <v>-16.68</v>
      </c>
      <c r="G4599" s="12">
        <f>D4599/ABS(F4599)</f>
        <v>-0.49040767386091128</v>
      </c>
      <c r="H4599" s="12">
        <f>E4599/ABS(F4599)</f>
        <v>0.27937649880095927</v>
      </c>
      <c r="I4599" s="48">
        <f>C4599/B4599</f>
        <v>0.51923076923076927</v>
      </c>
      <c r="J4599" s="48" t="str">
        <f>LEFT(A4599,FIND("_",A4599,6)-1)</f>
        <v>entry14</v>
      </c>
      <c r="AA4599" s="26"/>
      <c r="AB4599" s="27"/>
      <c r="AC4599" s="27"/>
      <c r="AD4599" s="27"/>
    </row>
    <row r="4600" spans="1:30">
      <c r="A4600" s="12" t="s">
        <v>30956</v>
      </c>
      <c r="B4600" s="12">
        <v>289</v>
      </c>
      <c r="C4600" s="12">
        <v>111</v>
      </c>
      <c r="D4600" s="12">
        <v>-18.3162671051223</v>
      </c>
      <c r="E4600" s="12">
        <v>5.04</v>
      </c>
      <c r="F4600" s="12">
        <v>-37.301444698217701</v>
      </c>
      <c r="G4600" s="12">
        <f>D4600/ABS(F4600)</f>
        <v>-0.49103371875560275</v>
      </c>
      <c r="H4600" s="12">
        <f>E4600/ABS(F4600)</f>
        <v>0.13511541016106585</v>
      </c>
      <c r="I4600" s="48">
        <f>C4600/B4600</f>
        <v>0.38408304498269896</v>
      </c>
      <c r="J4600" s="48" t="str">
        <f>LEFT(A4600,FIND("_",A4600,6)-1)</f>
        <v>entry6</v>
      </c>
      <c r="AA4600" s="26"/>
      <c r="AB4600" s="27"/>
      <c r="AC4600" s="27"/>
      <c r="AD4600" s="27"/>
    </row>
    <row r="4601" spans="1:30">
      <c r="A4601" s="12" t="s">
        <v>30995</v>
      </c>
      <c r="B4601" s="12">
        <v>297</v>
      </c>
      <c r="C4601" s="12">
        <v>137</v>
      </c>
      <c r="D4601" s="12">
        <v>-39.97</v>
      </c>
      <c r="E4601" s="12">
        <v>7.9999999999999902</v>
      </c>
      <c r="F4601" s="12">
        <v>-81.36</v>
      </c>
      <c r="G4601" s="12">
        <f>D4601/ABS(F4601)</f>
        <v>-0.4912733529990167</v>
      </c>
      <c r="H4601" s="12">
        <f>E4601/ABS(F4601)</f>
        <v>9.8328416912487587E-2</v>
      </c>
      <c r="I4601" s="48">
        <f>C4601/B4601</f>
        <v>0.46127946127946129</v>
      </c>
      <c r="J4601" s="48" t="str">
        <f>LEFT(A4601,FIND("_",A4601,6)-1)</f>
        <v>entry6</v>
      </c>
      <c r="AA4601" s="26"/>
      <c r="AB4601" s="27"/>
      <c r="AC4601" s="27"/>
      <c r="AD4601" s="27"/>
    </row>
    <row r="4602" spans="1:30">
      <c r="A4602" s="12" t="s">
        <v>31038</v>
      </c>
      <c r="B4602" s="12">
        <v>289</v>
      </c>
      <c r="C4602" s="12">
        <v>116</v>
      </c>
      <c r="D4602" s="12">
        <v>-27.677521389037299</v>
      </c>
      <c r="E4602" s="12">
        <v>10.37</v>
      </c>
      <c r="F4602" s="12">
        <v>-56.205258321192602</v>
      </c>
      <c r="G4602" s="12">
        <f>D4602/ABS(F4602)</f>
        <v>-0.49243651244996212</v>
      </c>
      <c r="H4602" s="12">
        <f>E4602/ABS(F4602)</f>
        <v>0.18450231009951457</v>
      </c>
      <c r="I4602" s="48">
        <f>C4602/B4602</f>
        <v>0.40138408304498269</v>
      </c>
      <c r="J4602" s="48" t="str">
        <f>LEFT(A4602,FIND("_",A4602,6)-1)</f>
        <v>entry6</v>
      </c>
      <c r="AA4602" s="26"/>
      <c r="AB4602" s="27"/>
      <c r="AC4602" s="27"/>
      <c r="AD4602" s="27"/>
    </row>
    <row r="4603" spans="1:30">
      <c r="A4603" t="s">
        <v>41401</v>
      </c>
      <c r="B4603">
        <v>47</v>
      </c>
      <c r="C4603">
        <v>32</v>
      </c>
      <c r="D4603">
        <v>-25.5</v>
      </c>
      <c r="E4603">
        <v>16.409999999999901</v>
      </c>
      <c r="F4603">
        <v>-51.73</v>
      </c>
      <c r="G4603" s="12">
        <f>D4603/ABS(F4603)</f>
        <v>-0.49294413299826023</v>
      </c>
      <c r="H4603" s="12">
        <f>E4603/ABS(F4603)</f>
        <v>0.31722404794123144</v>
      </c>
      <c r="I4603" s="48">
        <f>C4603/B4603</f>
        <v>0.68085106382978722</v>
      </c>
      <c r="J4603" s="48" t="str">
        <f>LEFT(A4603,FIND("_",A4603,6)-1)</f>
        <v>entry23</v>
      </c>
      <c r="AA4603" s="26"/>
      <c r="AB4603" s="27"/>
      <c r="AC4603" s="27"/>
      <c r="AD4603" s="27"/>
    </row>
    <row r="4604" spans="1:30">
      <c r="A4604" s="12" t="s">
        <v>30710</v>
      </c>
      <c r="B4604" s="12">
        <v>326</v>
      </c>
      <c r="C4604" s="12">
        <v>144</v>
      </c>
      <c r="D4604" s="12">
        <v>-8.8699999999999992</v>
      </c>
      <c r="E4604" s="12">
        <v>4.9399999999999897</v>
      </c>
      <c r="F4604" s="12">
        <v>-17.989999999999998</v>
      </c>
      <c r="G4604" s="12">
        <f>D4604/ABS(F4604)</f>
        <v>-0.49305169538632576</v>
      </c>
      <c r="H4604" s="12">
        <f>E4604/ABS(F4604)</f>
        <v>0.27459699833240636</v>
      </c>
      <c r="I4604" s="48">
        <f>C4604/B4604</f>
        <v>0.44171779141104295</v>
      </c>
      <c r="J4604" s="48" t="str">
        <f>LEFT(A4604,FIND("_",A4604,6)-1)</f>
        <v>entry5</v>
      </c>
      <c r="AA4604" s="26"/>
      <c r="AB4604" s="27"/>
      <c r="AC4604" s="27"/>
      <c r="AD4604" s="27"/>
    </row>
    <row r="4605" spans="1:30">
      <c r="A4605" s="12" t="s">
        <v>1138</v>
      </c>
      <c r="B4605" s="12">
        <v>56</v>
      </c>
      <c r="C4605" s="12">
        <v>41</v>
      </c>
      <c r="D4605" s="12">
        <v>-17.475561363649501</v>
      </c>
      <c r="E4605" s="12">
        <v>9.0181219053173507</v>
      </c>
      <c r="F4605" s="12">
        <v>-35.403683268966802</v>
      </c>
      <c r="G4605" s="12">
        <f>D4605/ABS(F4605)</f>
        <v>-0.49360856696421057</v>
      </c>
      <c r="H4605" s="12">
        <f>E4605/ABS(F4605)</f>
        <v>0.25472270319461959</v>
      </c>
      <c r="I4605" s="48">
        <f>C4605/B4605</f>
        <v>0.7321428571428571</v>
      </c>
      <c r="J4605" s="48" t="str">
        <f>LEFT(A4605,FIND("_",A4605,6)-1)</f>
        <v>entry14</v>
      </c>
      <c r="AA4605" s="26"/>
      <c r="AB4605" s="27"/>
      <c r="AC4605" s="27"/>
      <c r="AD4605" s="27"/>
    </row>
    <row r="4606" spans="1:30">
      <c r="A4606" t="s">
        <v>41436</v>
      </c>
      <c r="B4606">
        <v>49</v>
      </c>
      <c r="C4606">
        <v>28</v>
      </c>
      <c r="D4606">
        <v>-25.9289664217244</v>
      </c>
      <c r="E4606">
        <v>17.52</v>
      </c>
      <c r="F4606">
        <v>-52.428966421724397</v>
      </c>
      <c r="G4606" s="12">
        <f>D4606/ABS(F4606)</f>
        <v>-0.49455421671216676</v>
      </c>
      <c r="H4606" s="12">
        <f>E4606/ABS(F4606)</f>
        <v>0.33416641974350336</v>
      </c>
      <c r="I4606" s="48">
        <f>C4606/B4606</f>
        <v>0.5714285714285714</v>
      </c>
      <c r="J4606" s="48" t="str">
        <f>LEFT(A4606,FIND("_",A4606,6)-1)</f>
        <v>entry23</v>
      </c>
      <c r="AA4606" s="26"/>
      <c r="AB4606" s="27"/>
      <c r="AC4606" s="27"/>
      <c r="AD4606" s="27"/>
    </row>
    <row r="4607" spans="1:30">
      <c r="A4607" t="s">
        <v>41085</v>
      </c>
      <c r="B4607">
        <v>84</v>
      </c>
      <c r="C4607">
        <v>73</v>
      </c>
      <c r="D4607">
        <v>-16.965655402572398</v>
      </c>
      <c r="E4607">
        <v>11.7843445974275</v>
      </c>
      <c r="F4607">
        <v>-34.17</v>
      </c>
      <c r="G4607" s="12">
        <f>D4607/ABS(F4607)</f>
        <v>-0.49650732814083692</v>
      </c>
      <c r="H4607" s="12">
        <f>E4607/ABS(F4607)</f>
        <v>0.34487400051002343</v>
      </c>
      <c r="I4607" s="48">
        <f>C4607/B4607</f>
        <v>0.86904761904761907</v>
      </c>
      <c r="J4607" s="48" t="str">
        <f>LEFT(A4607,FIND("_",A4607,6)-1)</f>
        <v>entry22</v>
      </c>
      <c r="AA4607" s="26"/>
      <c r="AB4607" s="27"/>
      <c r="AC4607" s="27"/>
      <c r="AD4607" s="27"/>
    </row>
    <row r="4608" spans="1:30">
      <c r="A4608" t="s">
        <v>41676</v>
      </c>
      <c r="B4608">
        <v>183</v>
      </c>
      <c r="C4608">
        <v>124</v>
      </c>
      <c r="D4608">
        <v>-23.516768824350201</v>
      </c>
      <c r="E4608">
        <v>19.043231175649801</v>
      </c>
      <c r="F4608">
        <v>-47.149999999999899</v>
      </c>
      <c r="G4608" s="12">
        <f>D4608/ABS(F4608)</f>
        <v>-0.49876498036797989</v>
      </c>
      <c r="H4608" s="12">
        <f>E4608/ABS(F4608)</f>
        <v>0.40388613309967852</v>
      </c>
      <c r="I4608" s="48">
        <f>C4608/B4608</f>
        <v>0.67759562841530052</v>
      </c>
      <c r="J4608" s="48" t="str">
        <f>LEFT(A4608,FIND("_",A4608,6)-1)</f>
        <v>entry25</v>
      </c>
      <c r="AA4608" s="26"/>
      <c r="AB4608" s="27"/>
      <c r="AC4608" s="27"/>
      <c r="AD4608" s="27"/>
    </row>
    <row r="4609" spans="1:30">
      <c r="A4609" t="s">
        <v>41700</v>
      </c>
      <c r="B4609">
        <v>183</v>
      </c>
      <c r="C4609">
        <v>124</v>
      </c>
      <c r="D4609">
        <v>-23.516768824350201</v>
      </c>
      <c r="E4609">
        <v>19.043231175649801</v>
      </c>
      <c r="F4609">
        <v>-47.149999999999899</v>
      </c>
      <c r="G4609" s="12">
        <f>D4609/ABS(F4609)</f>
        <v>-0.49876498036797989</v>
      </c>
      <c r="H4609" s="12">
        <f>E4609/ABS(F4609)</f>
        <v>0.40388613309967852</v>
      </c>
      <c r="I4609" s="48">
        <f>C4609/B4609</f>
        <v>0.67759562841530052</v>
      </c>
      <c r="J4609" s="48" t="str">
        <f>LEFT(A4609,FIND("_",A4609,6)-1)</f>
        <v>entry25</v>
      </c>
      <c r="AA4609" s="26"/>
      <c r="AB4609" s="27"/>
      <c r="AC4609" s="27"/>
      <c r="AD4609" s="27"/>
    </row>
    <row r="4610" spans="1:30">
      <c r="A4610" t="s">
        <v>41782</v>
      </c>
      <c r="B4610">
        <v>183</v>
      </c>
      <c r="C4610">
        <v>83</v>
      </c>
      <c r="D4610">
        <v>-38.159999999999997</v>
      </c>
      <c r="E4610">
        <v>23.1299999999999</v>
      </c>
      <c r="F4610">
        <v>-76.44</v>
      </c>
      <c r="G4610" s="12">
        <f>D4610/ABS(F4610)</f>
        <v>-0.49921507064364207</v>
      </c>
      <c r="H4610" s="12">
        <f>E4610/ABS(F4610)</f>
        <v>0.30259026687597984</v>
      </c>
      <c r="I4610" s="48">
        <f>C4610/B4610</f>
        <v>0.45355191256830601</v>
      </c>
      <c r="J4610" s="48" t="str">
        <f>LEFT(A4610,FIND("_",A4610,6)-1)</f>
        <v>entry25</v>
      </c>
      <c r="AA4610" s="26"/>
      <c r="AB4610" s="27"/>
      <c r="AC4610" s="27"/>
      <c r="AD4610" s="27"/>
    </row>
    <row r="4611" spans="1:30">
      <c r="A4611" s="12" t="s">
        <v>31031</v>
      </c>
      <c r="B4611" s="12">
        <v>289</v>
      </c>
      <c r="C4611" s="12">
        <v>123</v>
      </c>
      <c r="D4611" s="12">
        <v>-89.446532706985195</v>
      </c>
      <c r="E4611" s="12">
        <v>38.819999999999901</v>
      </c>
      <c r="F4611" s="12">
        <v>-179.01</v>
      </c>
      <c r="G4611" s="12">
        <f>D4611/ABS(F4611)</f>
        <v>-0.49967338532475952</v>
      </c>
      <c r="H4611" s="12">
        <f>E4611/ABS(F4611)</f>
        <v>0.21685939332998103</v>
      </c>
      <c r="I4611" s="48">
        <f>C4611/B4611</f>
        <v>0.42560553633217996</v>
      </c>
      <c r="J4611" s="48" t="str">
        <f>LEFT(A4611,FIND("_",A4611,6)-1)</f>
        <v>entry6</v>
      </c>
      <c r="AA4611" s="26"/>
      <c r="AB4611" s="27"/>
      <c r="AC4611" s="27"/>
      <c r="AD4611" s="27"/>
    </row>
    <row r="4612" spans="1:30">
      <c r="A4612" s="12" t="s">
        <v>31294</v>
      </c>
      <c r="B4612" s="12">
        <v>298</v>
      </c>
      <c r="C4612" s="12">
        <v>123</v>
      </c>
      <c r="D4612" s="12">
        <v>-13.04</v>
      </c>
      <c r="E4612" s="12">
        <v>7.47</v>
      </c>
      <c r="F4612" s="12">
        <v>-25.98</v>
      </c>
      <c r="G4612" s="12">
        <f>D4612/ABS(F4612)</f>
        <v>-0.50192455735180908</v>
      </c>
      <c r="H4612" s="12">
        <f>E4612/ABS(F4612)</f>
        <v>0.28752886836027713</v>
      </c>
      <c r="I4612" s="48">
        <f>C4612/B4612</f>
        <v>0.41275167785234901</v>
      </c>
      <c r="J4612" s="48" t="str">
        <f>LEFT(A4612,FIND("_",A4612,6)-1)</f>
        <v>entry8</v>
      </c>
      <c r="AA4612" s="26"/>
      <c r="AB4612" s="27"/>
      <c r="AC4612" s="27"/>
      <c r="AD4612" s="27"/>
    </row>
    <row r="4613" spans="1:30">
      <c r="A4613" s="12" t="s">
        <v>1130</v>
      </c>
      <c r="B4613" s="12">
        <v>52</v>
      </c>
      <c r="C4613" s="12">
        <v>27</v>
      </c>
      <c r="D4613" s="12">
        <v>-11.83</v>
      </c>
      <c r="E4613" s="12">
        <v>6.3399999999999901</v>
      </c>
      <c r="F4613" s="12">
        <v>-23.55</v>
      </c>
      <c r="G4613" s="12">
        <f>D4613/ABS(F4613)</f>
        <v>-0.50233545647558386</v>
      </c>
      <c r="H4613" s="12">
        <f>E4613/ABS(F4613)</f>
        <v>0.26921443736730316</v>
      </c>
      <c r="I4613" s="48">
        <f>C4613/B4613</f>
        <v>0.51923076923076927</v>
      </c>
      <c r="J4613" s="48" t="str">
        <f>LEFT(A4613,FIND("_",A4613,6)-1)</f>
        <v>entry14</v>
      </c>
      <c r="AA4613" s="26"/>
      <c r="AB4613" s="27"/>
      <c r="AC4613" s="27"/>
      <c r="AD4613" s="27"/>
    </row>
    <row r="4614" spans="1:30">
      <c r="A4614" s="12" t="s">
        <v>1131</v>
      </c>
      <c r="B4614" s="12">
        <v>52</v>
      </c>
      <c r="C4614" s="12">
        <v>27</v>
      </c>
      <c r="D4614" s="12">
        <v>-11.83</v>
      </c>
      <c r="E4614" s="12">
        <v>6.3399999999999901</v>
      </c>
      <c r="F4614" s="12">
        <v>-23.55</v>
      </c>
      <c r="G4614" s="12">
        <f>D4614/ABS(F4614)</f>
        <v>-0.50233545647558386</v>
      </c>
      <c r="H4614" s="12">
        <f>E4614/ABS(F4614)</f>
        <v>0.26921443736730316</v>
      </c>
      <c r="I4614" s="48">
        <f>C4614/B4614</f>
        <v>0.51923076923076927</v>
      </c>
      <c r="J4614" s="48" t="str">
        <f>LEFT(A4614,FIND("_",A4614,6)-1)</f>
        <v>entry14</v>
      </c>
      <c r="AA4614" s="26"/>
      <c r="AB4614" s="27"/>
      <c r="AC4614" s="27"/>
      <c r="AD4614" s="27"/>
    </row>
    <row r="4615" spans="1:30">
      <c r="A4615" s="12" t="s">
        <v>1108</v>
      </c>
      <c r="B4615" s="12">
        <v>56</v>
      </c>
      <c r="C4615" s="12">
        <v>31</v>
      </c>
      <c r="D4615" s="12">
        <v>-31.2189664217243</v>
      </c>
      <c r="E4615" s="12">
        <v>21.72</v>
      </c>
      <c r="F4615" s="12">
        <v>-61.918966421724399</v>
      </c>
      <c r="G4615" s="12">
        <f>D4615/ABS(F4615)</f>
        <v>-0.50419069028211461</v>
      </c>
      <c r="H4615" s="12">
        <f>E4615/ABS(F4615)</f>
        <v>0.35078104909030733</v>
      </c>
      <c r="I4615" s="48">
        <f>C4615/B4615</f>
        <v>0.5535714285714286</v>
      </c>
      <c r="J4615" s="48" t="str">
        <f>LEFT(A4615,FIND("_",A4615,6)-1)</f>
        <v>entry14</v>
      </c>
      <c r="AA4615" s="26"/>
      <c r="AB4615" s="27"/>
      <c r="AC4615" s="27"/>
      <c r="AD4615" s="27"/>
    </row>
    <row r="4616" spans="1:30">
      <c r="A4616" s="12" t="s">
        <v>31366</v>
      </c>
      <c r="B4616" s="12">
        <v>298</v>
      </c>
      <c r="C4616" s="12">
        <v>123</v>
      </c>
      <c r="D4616" s="12">
        <v>-38.08</v>
      </c>
      <c r="E4616" s="12">
        <v>30.799999999999901</v>
      </c>
      <c r="F4616" s="12">
        <v>-75.16</v>
      </c>
      <c r="G4616" s="12">
        <f>D4616/ABS(F4616)</f>
        <v>-0.50665247472059605</v>
      </c>
      <c r="H4616" s="12">
        <f>E4616/ABS(F4616)</f>
        <v>0.40979244278871613</v>
      </c>
      <c r="I4616" s="48">
        <f>C4616/B4616</f>
        <v>0.41275167785234901</v>
      </c>
      <c r="J4616" s="48" t="str">
        <f>LEFT(A4616,FIND("_",A4616,6)-1)</f>
        <v>entry8</v>
      </c>
      <c r="AA4616" s="26"/>
      <c r="AB4616" s="27"/>
      <c r="AC4616" s="27"/>
      <c r="AD4616" s="27"/>
    </row>
    <row r="4617" spans="1:30">
      <c r="A4617" t="s">
        <v>41786</v>
      </c>
      <c r="B4617">
        <v>183</v>
      </c>
      <c r="C4617">
        <v>74</v>
      </c>
      <c r="D4617">
        <v>-32.959999999999901</v>
      </c>
      <c r="E4617">
        <v>10.44</v>
      </c>
      <c r="F4617">
        <v>-64.14</v>
      </c>
      <c r="G4617" s="12">
        <f>D4617/ABS(F4617)</f>
        <v>-0.51387589647645626</v>
      </c>
      <c r="H4617" s="12">
        <f>E4617/ABS(F4617)</f>
        <v>0.16276894293732461</v>
      </c>
      <c r="I4617" s="48">
        <f>C4617/B4617</f>
        <v>0.40437158469945356</v>
      </c>
      <c r="J4617" s="48" t="str">
        <f>LEFT(A4617,FIND("_",A4617,6)-1)</f>
        <v>entry25</v>
      </c>
      <c r="AA4617" s="26"/>
      <c r="AB4617" s="27"/>
      <c r="AC4617" s="27"/>
      <c r="AD4617" s="27"/>
    </row>
    <row r="4618" spans="1:30">
      <c r="A4618" s="12" t="s">
        <v>1129</v>
      </c>
      <c r="B4618" s="12">
        <v>56</v>
      </c>
      <c r="C4618" s="12">
        <v>31</v>
      </c>
      <c r="D4618" s="12">
        <v>-15.6996469497099</v>
      </c>
      <c r="E4618" s="12">
        <v>8.2468326459616605</v>
      </c>
      <c r="F4618" s="12">
        <v>-30.526479595671599</v>
      </c>
      <c r="G4618" s="12">
        <f>D4618/ABS(F4618)</f>
        <v>-0.51429601964112426</v>
      </c>
      <c r="H4618" s="12">
        <f>E4618/ABS(F4618)</f>
        <v>0.27015341287932176</v>
      </c>
      <c r="I4618" s="48">
        <f>C4618/B4618</f>
        <v>0.5535714285714286</v>
      </c>
      <c r="J4618" s="48" t="str">
        <f>LEFT(A4618,FIND("_",A4618,6)-1)</f>
        <v>entry14</v>
      </c>
      <c r="AA4618" s="26"/>
      <c r="AB4618" s="27"/>
      <c r="AC4618" s="27"/>
      <c r="AD4618" s="27"/>
    </row>
    <row r="4619" spans="1:30">
      <c r="A4619" s="12" t="s">
        <v>1105</v>
      </c>
      <c r="B4619" s="12">
        <v>52</v>
      </c>
      <c r="C4619" s="12">
        <v>30</v>
      </c>
      <c r="D4619" s="12">
        <v>-30.5</v>
      </c>
      <c r="E4619" s="12">
        <v>21.38</v>
      </c>
      <c r="F4619" s="12">
        <v>-59.16</v>
      </c>
      <c r="G4619" s="12">
        <f>D4619/ABS(F4619)</f>
        <v>-0.51555104800540907</v>
      </c>
      <c r="H4619" s="12">
        <f>E4619/ABS(F4619)</f>
        <v>0.36139283299526709</v>
      </c>
      <c r="I4619" s="48">
        <f>C4619/B4619</f>
        <v>0.57692307692307687</v>
      </c>
      <c r="J4619" s="48" t="str">
        <f>LEFT(A4619,FIND("_",A4619,6)-1)</f>
        <v>entry14</v>
      </c>
      <c r="AA4619" s="26"/>
      <c r="AB4619" s="27"/>
      <c r="AC4619" s="27"/>
      <c r="AD4619" s="27"/>
    </row>
    <row r="4620" spans="1:30">
      <c r="A4620" s="12" t="s">
        <v>1128</v>
      </c>
      <c r="B4620" s="12">
        <v>52</v>
      </c>
      <c r="C4620" s="12">
        <v>27</v>
      </c>
      <c r="D4620" s="12">
        <v>-11.97</v>
      </c>
      <c r="E4620" s="12">
        <v>6.3399999999999901</v>
      </c>
      <c r="F4620" s="12">
        <v>-23.15</v>
      </c>
      <c r="G4620" s="12">
        <f>D4620/ABS(F4620)</f>
        <v>-0.51706263498920091</v>
      </c>
      <c r="H4620" s="12">
        <f>E4620/ABS(F4620)</f>
        <v>0.27386609071274259</v>
      </c>
      <c r="I4620" s="48">
        <f>C4620/B4620</f>
        <v>0.51923076923076927</v>
      </c>
      <c r="J4620" s="48" t="str">
        <f>LEFT(A4620,FIND("_",A4620,6)-1)</f>
        <v>entry14</v>
      </c>
      <c r="AA4620" s="26"/>
      <c r="AB4620" s="27"/>
      <c r="AC4620" s="27"/>
      <c r="AD4620" s="27"/>
    </row>
    <row r="4621" spans="1:30">
      <c r="A4621" s="12" t="s">
        <v>31387</v>
      </c>
      <c r="B4621" s="12">
        <v>298</v>
      </c>
      <c r="C4621" s="12">
        <v>116</v>
      </c>
      <c r="D4621" s="12">
        <v>-30.83</v>
      </c>
      <c r="E4621" s="12">
        <v>16.04</v>
      </c>
      <c r="F4621" s="12">
        <v>-59.189999999999898</v>
      </c>
      <c r="G4621" s="12">
        <f>D4621/ABS(F4621)</f>
        <v>-0.52086501098158555</v>
      </c>
      <c r="H4621" s="12">
        <f>E4621/ABS(F4621)</f>
        <v>0.27099172157459073</v>
      </c>
      <c r="I4621" s="48">
        <f>C4621/B4621</f>
        <v>0.38926174496644295</v>
      </c>
      <c r="J4621" s="48" t="str">
        <f>LEFT(A4621,FIND("_",A4621,6)-1)</f>
        <v>entry8</v>
      </c>
      <c r="AA4621" s="26"/>
      <c r="AB4621" s="27"/>
      <c r="AC4621" s="27"/>
      <c r="AD4621" s="27"/>
    </row>
    <row r="4622" spans="1:30">
      <c r="A4622" s="12" t="s">
        <v>30614</v>
      </c>
      <c r="B4622" s="12">
        <v>298</v>
      </c>
      <c r="C4622" s="12">
        <v>117</v>
      </c>
      <c r="D4622" s="12">
        <v>-24.329999999999899</v>
      </c>
      <c r="E4622" s="12">
        <v>15.049999999999899</v>
      </c>
      <c r="F4622" s="12">
        <v>-46.71</v>
      </c>
      <c r="G4622" s="12">
        <f>D4622/ABS(F4622)</f>
        <v>-0.52087347463069789</v>
      </c>
      <c r="H4622" s="12">
        <f>E4622/ABS(F4622)</f>
        <v>0.32220081353029112</v>
      </c>
      <c r="I4622" s="48">
        <f>C4622/B4622</f>
        <v>0.39261744966442952</v>
      </c>
      <c r="J4622" s="48" t="str">
        <f>LEFT(A4622,FIND("_",A4622,6)-1)</f>
        <v>entry4</v>
      </c>
      <c r="AA4622" s="26"/>
      <c r="AB4622" s="27"/>
      <c r="AC4622" s="27"/>
      <c r="AD4622" s="27"/>
    </row>
    <row r="4623" spans="1:30">
      <c r="A4623" s="12" t="s">
        <v>30810</v>
      </c>
      <c r="B4623" s="12">
        <v>326</v>
      </c>
      <c r="C4623" s="12">
        <v>126</v>
      </c>
      <c r="D4623" s="12">
        <v>-18.029999999999902</v>
      </c>
      <c r="E4623" s="12">
        <v>6.96999999999999</v>
      </c>
      <c r="F4623" s="12">
        <v>-34.46</v>
      </c>
      <c r="G4623" s="12">
        <f>D4623/ABS(F4623)</f>
        <v>-0.52321532211259147</v>
      </c>
      <c r="H4623" s="12">
        <f>E4623/ABS(F4623)</f>
        <v>0.20226349390597764</v>
      </c>
      <c r="I4623" s="48">
        <f>C4623/B4623</f>
        <v>0.38650306748466257</v>
      </c>
      <c r="J4623" s="48" t="str">
        <f>LEFT(A4623,FIND("_",A4623,6)-1)</f>
        <v>entry5</v>
      </c>
      <c r="AA4623" s="26"/>
      <c r="AB4623" s="27"/>
      <c r="AC4623" s="27"/>
      <c r="AD4623" s="27"/>
    </row>
    <row r="4624" spans="1:30">
      <c r="A4624" s="12" t="s">
        <v>1540</v>
      </c>
      <c r="B4624" s="12">
        <v>224</v>
      </c>
      <c r="C4624" s="12">
        <v>85</v>
      </c>
      <c r="D4624" s="12">
        <v>-47.76</v>
      </c>
      <c r="E4624" s="12">
        <v>28.01</v>
      </c>
      <c r="F4624" s="12">
        <v>-91.23</v>
      </c>
      <c r="G4624" s="12">
        <f>D4624/ABS(F4624)</f>
        <v>-0.52351200263071351</v>
      </c>
      <c r="H4624" s="12">
        <f>E4624/ABS(F4624)</f>
        <v>0.30702619752274474</v>
      </c>
      <c r="I4624" s="48">
        <f>C4624/B4624</f>
        <v>0.3794642857142857</v>
      </c>
      <c r="J4624" s="48" t="str">
        <f>LEFT(A4624,FIND("_",A4624,6)-1)</f>
        <v>entry16</v>
      </c>
      <c r="AA4624" s="26"/>
      <c r="AB4624" s="27"/>
      <c r="AC4624" s="27"/>
      <c r="AD4624" s="27"/>
    </row>
    <row r="4625" spans="1:30">
      <c r="A4625" s="12" t="s">
        <v>1140</v>
      </c>
      <c r="B4625" s="12">
        <v>56</v>
      </c>
      <c r="C4625" s="12">
        <v>31</v>
      </c>
      <c r="D4625" s="12">
        <v>-6.85981946253247</v>
      </c>
      <c r="E4625" s="12">
        <v>3.2638638064343799</v>
      </c>
      <c r="F4625" s="12">
        <v>-13.0636832689668</v>
      </c>
      <c r="G4625" s="12">
        <f>D4625/ABS(F4625)</f>
        <v>-0.52510607623411931</v>
      </c>
      <c r="H4625" s="12">
        <f>E4625/ABS(F4625)</f>
        <v>0.24984253975200038</v>
      </c>
      <c r="I4625" s="48">
        <f>C4625/B4625</f>
        <v>0.5535714285714286</v>
      </c>
      <c r="J4625" s="48" t="str">
        <f>LEFT(A4625,FIND("_",A4625,6)-1)</f>
        <v>entry14</v>
      </c>
      <c r="AA4625" s="26"/>
      <c r="AB4625" s="27"/>
      <c r="AC4625" s="27"/>
      <c r="AD4625" s="27"/>
    </row>
    <row r="4626" spans="1:30">
      <c r="A4626" s="12" t="s">
        <v>31394</v>
      </c>
      <c r="B4626" s="12">
        <v>298</v>
      </c>
      <c r="C4626" s="12">
        <v>120</v>
      </c>
      <c r="D4626" s="12">
        <v>-18.3799999999999</v>
      </c>
      <c r="E4626" s="12">
        <v>11.0899999999999</v>
      </c>
      <c r="F4626" s="12">
        <v>-34.9</v>
      </c>
      <c r="G4626" s="12">
        <f>D4626/ABS(F4626)</f>
        <v>-0.52664756446991123</v>
      </c>
      <c r="H4626" s="12">
        <f>E4626/ABS(F4626)</f>
        <v>0.31776504297993985</v>
      </c>
      <c r="I4626" s="48">
        <f>C4626/B4626</f>
        <v>0.40268456375838924</v>
      </c>
      <c r="J4626" s="48" t="str">
        <f>LEFT(A4626,FIND("_",A4626,6)-1)</f>
        <v>entry8</v>
      </c>
      <c r="AA4626" s="26"/>
      <c r="AB4626" s="27"/>
      <c r="AC4626" s="27"/>
      <c r="AD4626" s="27"/>
    </row>
    <row r="4627" spans="1:30">
      <c r="A4627" s="12" t="s">
        <v>1557</v>
      </c>
      <c r="B4627" s="12">
        <v>235</v>
      </c>
      <c r="C4627" s="12">
        <v>101</v>
      </c>
      <c r="D4627" s="12">
        <v>-54.105682506473698</v>
      </c>
      <c r="E4627" s="12">
        <v>22.549999999999901</v>
      </c>
      <c r="F4627" s="12">
        <v>-102.215682506473</v>
      </c>
      <c r="G4627" s="12">
        <f>D4627/ABS(F4627)</f>
        <v>-0.52932858422236095</v>
      </c>
      <c r="H4627" s="12">
        <f>E4627/ABS(F4627)</f>
        <v>0.22061193984173494</v>
      </c>
      <c r="I4627" s="48">
        <f>C4627/B4627</f>
        <v>0.4297872340425532</v>
      </c>
      <c r="J4627" s="48" t="str">
        <f>LEFT(A4627,FIND("_",A4627,6)-1)</f>
        <v>entry16</v>
      </c>
      <c r="AA4627" s="26"/>
      <c r="AB4627" s="27"/>
      <c r="AC4627" s="27"/>
      <c r="AD4627" s="27"/>
    </row>
    <row r="4628" spans="1:30">
      <c r="A4628" t="s">
        <v>41284</v>
      </c>
      <c r="B4628">
        <v>47</v>
      </c>
      <c r="C4628">
        <v>31</v>
      </c>
      <c r="D4628">
        <v>-14.67</v>
      </c>
      <c r="E4628">
        <v>7.46</v>
      </c>
      <c r="F4628">
        <v>-27.51</v>
      </c>
      <c r="G4628" s="12">
        <f>D4628/ABS(F4628)</f>
        <v>-0.53326063249727373</v>
      </c>
      <c r="H4628" s="12">
        <f>E4628/ABS(F4628)</f>
        <v>0.27117411850236278</v>
      </c>
      <c r="I4628" s="48">
        <f>C4628/B4628</f>
        <v>0.65957446808510634</v>
      </c>
      <c r="J4628" s="48" t="str">
        <f>LEFT(A4628,FIND("_",A4628,6)-1)</f>
        <v>entry23</v>
      </c>
      <c r="AA4628" s="26"/>
      <c r="AB4628" s="27"/>
      <c r="AC4628" s="27"/>
      <c r="AD4628" s="27"/>
    </row>
    <row r="4629" spans="1:30">
      <c r="A4629" t="s">
        <v>41323</v>
      </c>
      <c r="B4629">
        <v>49</v>
      </c>
      <c r="C4629">
        <v>32</v>
      </c>
      <c r="D4629">
        <v>-8.22810850704189</v>
      </c>
      <c r="E4629">
        <v>3.58557476192497</v>
      </c>
      <c r="F4629">
        <v>-15.4136832689668</v>
      </c>
      <c r="G4629" s="12">
        <f>D4629/ABS(F4629)</f>
        <v>-0.53381844971525949</v>
      </c>
      <c r="H4629" s="12">
        <f>E4629/ABS(F4629)</f>
        <v>0.232622839029267</v>
      </c>
      <c r="I4629" s="48">
        <f>C4629/B4629</f>
        <v>0.65306122448979587</v>
      </c>
      <c r="J4629" s="48" t="str">
        <f>LEFT(A4629,FIND("_",A4629,6)-1)</f>
        <v>entry23</v>
      </c>
      <c r="AA4629" s="26"/>
      <c r="AB4629" s="27"/>
      <c r="AC4629" s="27"/>
      <c r="AD4629" s="27"/>
    </row>
    <row r="4630" spans="1:30">
      <c r="A4630" s="12" t="s">
        <v>30807</v>
      </c>
      <c r="B4630" s="12">
        <v>326</v>
      </c>
      <c r="C4630" s="12">
        <v>146</v>
      </c>
      <c r="D4630" s="12">
        <v>-18.05</v>
      </c>
      <c r="E4630" s="12">
        <v>3.44</v>
      </c>
      <c r="F4630" s="12">
        <v>-33.799999999999997</v>
      </c>
      <c r="G4630" s="12">
        <f>D4630/ABS(F4630)</f>
        <v>-0.53402366863905337</v>
      </c>
      <c r="H4630" s="12">
        <f>E4630/ABS(F4630)</f>
        <v>0.10177514792899409</v>
      </c>
      <c r="I4630" s="48">
        <f>C4630/B4630</f>
        <v>0.44785276073619634</v>
      </c>
      <c r="J4630" s="48" t="str">
        <f>LEFT(A4630,FIND("_",A4630,6)-1)</f>
        <v>entry5</v>
      </c>
      <c r="AA4630" s="26"/>
      <c r="AB4630" s="27"/>
      <c r="AC4630" s="27"/>
      <c r="AD4630" s="27"/>
    </row>
    <row r="4631" spans="1:30">
      <c r="A4631" s="12" t="s">
        <v>1121</v>
      </c>
      <c r="B4631" s="12">
        <v>52</v>
      </c>
      <c r="C4631" s="12">
        <v>34</v>
      </c>
      <c r="D4631" s="12">
        <v>-28.65</v>
      </c>
      <c r="E4631" s="12">
        <v>15.16</v>
      </c>
      <c r="F4631" s="12">
        <v>-53.63</v>
      </c>
      <c r="G4631" s="12">
        <f>D4631/ABS(F4631)</f>
        <v>-0.53421592392317729</v>
      </c>
      <c r="H4631" s="12">
        <f>E4631/ABS(F4631)</f>
        <v>0.28267760581763934</v>
      </c>
      <c r="I4631" s="48">
        <f>C4631/B4631</f>
        <v>0.65384615384615385</v>
      </c>
      <c r="J4631" s="48" t="str">
        <f>LEFT(A4631,FIND("_",A4631,6)-1)</f>
        <v>entry14</v>
      </c>
      <c r="AA4631" s="26"/>
      <c r="AB4631" s="27"/>
      <c r="AC4631" s="27"/>
      <c r="AD4631" s="27"/>
    </row>
    <row r="4632" spans="1:30">
      <c r="A4632" t="s">
        <v>41707</v>
      </c>
      <c r="B4632">
        <v>188</v>
      </c>
      <c r="C4632">
        <v>126</v>
      </c>
      <c r="D4632">
        <v>-21.443360023851898</v>
      </c>
      <c r="E4632">
        <v>7.4945878480857697</v>
      </c>
      <c r="F4632">
        <v>-40.076206802582199</v>
      </c>
      <c r="G4632" s="12">
        <f>D4632/ABS(F4632)</f>
        <v>-0.53506461151583473</v>
      </c>
      <c r="H4632" s="12">
        <f>E4632/ABS(F4632)</f>
        <v>0.18700841337116958</v>
      </c>
      <c r="I4632" s="48">
        <f>C4632/B4632</f>
        <v>0.67021276595744683</v>
      </c>
      <c r="J4632" s="48" t="str">
        <f>LEFT(A4632,FIND("_",A4632,6)-1)</f>
        <v>entry25</v>
      </c>
      <c r="AA4632" s="26"/>
      <c r="AB4632" s="27"/>
      <c r="AC4632" s="27"/>
      <c r="AD4632" s="27"/>
    </row>
    <row r="4633" spans="1:30">
      <c r="A4633" s="12" t="s">
        <v>1134</v>
      </c>
      <c r="B4633" s="12">
        <v>56</v>
      </c>
      <c r="C4633" s="12">
        <v>29</v>
      </c>
      <c r="D4633" s="12">
        <v>-13.8124005953931</v>
      </c>
      <c r="E4633" s="12">
        <v>6.6499999999999897</v>
      </c>
      <c r="F4633" s="12">
        <v>-25.8124005953931</v>
      </c>
      <c r="G4633" s="12">
        <f>D4633/ABS(F4633)</f>
        <v>-0.53510716852342222</v>
      </c>
      <c r="H4633" s="12">
        <f>E4633/ABS(F4633)</f>
        <v>0.25762811077660308</v>
      </c>
      <c r="I4633" s="48">
        <f>C4633/B4633</f>
        <v>0.5178571428571429</v>
      </c>
      <c r="J4633" s="48" t="str">
        <f>LEFT(A4633,FIND("_",A4633,6)-1)</f>
        <v>entry14</v>
      </c>
      <c r="AA4633" s="26"/>
      <c r="AB4633" s="27"/>
      <c r="AC4633" s="27"/>
      <c r="AD4633" s="27"/>
    </row>
    <row r="4634" spans="1:30">
      <c r="A4634" s="12" t="s">
        <v>1135</v>
      </c>
      <c r="B4634" s="12">
        <v>56</v>
      </c>
      <c r="C4634" s="12">
        <v>29</v>
      </c>
      <c r="D4634" s="12">
        <v>-13.8124005953931</v>
      </c>
      <c r="E4634" s="12">
        <v>6.6499999999999897</v>
      </c>
      <c r="F4634" s="12">
        <v>-25.8124005953931</v>
      </c>
      <c r="G4634" s="12">
        <f>D4634/ABS(F4634)</f>
        <v>-0.53510716852342222</v>
      </c>
      <c r="H4634" s="12">
        <f>E4634/ABS(F4634)</f>
        <v>0.25762811077660308</v>
      </c>
      <c r="I4634" s="48">
        <f>C4634/B4634</f>
        <v>0.5178571428571429</v>
      </c>
      <c r="J4634" s="48" t="str">
        <f>LEFT(A4634,FIND("_",A4634,6)-1)</f>
        <v>entry14</v>
      </c>
      <c r="AA4634" s="26"/>
      <c r="AB4634" s="27"/>
      <c r="AC4634" s="27"/>
      <c r="AD4634" s="27"/>
    </row>
    <row r="4635" spans="1:30">
      <c r="A4635" s="12" t="s">
        <v>1136</v>
      </c>
      <c r="B4635" s="12">
        <v>56</v>
      </c>
      <c r="C4635" s="12">
        <v>29</v>
      </c>
      <c r="D4635" s="12">
        <v>-13.8124005953931</v>
      </c>
      <c r="E4635" s="12">
        <v>6.6499999999999897</v>
      </c>
      <c r="F4635" s="12">
        <v>-25.8124005953931</v>
      </c>
      <c r="G4635" s="12">
        <f>D4635/ABS(F4635)</f>
        <v>-0.53510716852342222</v>
      </c>
      <c r="H4635" s="12">
        <f>E4635/ABS(F4635)</f>
        <v>0.25762811077660308</v>
      </c>
      <c r="I4635" s="48">
        <f>C4635/B4635</f>
        <v>0.5178571428571429</v>
      </c>
      <c r="J4635" s="48" t="str">
        <f>LEFT(A4635,FIND("_",A4635,6)-1)</f>
        <v>entry14</v>
      </c>
      <c r="AA4635" s="26"/>
      <c r="AB4635" s="27"/>
      <c r="AC4635" s="27"/>
      <c r="AD4635" s="27"/>
    </row>
    <row r="4636" spans="1:30">
      <c r="A4636" t="s">
        <v>41282</v>
      </c>
      <c r="B4636">
        <v>47</v>
      </c>
      <c r="C4636">
        <v>22</v>
      </c>
      <c r="D4636">
        <v>-8.6699999999999893</v>
      </c>
      <c r="E4636">
        <v>4.8599999999999897</v>
      </c>
      <c r="F4636">
        <v>-16.1799999999999</v>
      </c>
      <c r="G4636" s="12">
        <f>D4636/ABS(F4636)</f>
        <v>-0.53584672435105329</v>
      </c>
      <c r="H4636" s="12">
        <f>E4636/ABS(F4636)</f>
        <v>0.30037082818294314</v>
      </c>
      <c r="I4636" s="48">
        <f>C4636/B4636</f>
        <v>0.46808510638297873</v>
      </c>
      <c r="J4636" s="48" t="str">
        <f>LEFT(A4636,FIND("_",A4636,6)-1)</f>
        <v>entry23</v>
      </c>
      <c r="AA4636" s="26"/>
      <c r="AB4636" s="27"/>
      <c r="AC4636" s="27"/>
      <c r="AD4636" s="27"/>
    </row>
    <row r="4637" spans="1:30">
      <c r="A4637" t="s">
        <v>41448</v>
      </c>
      <c r="B4637">
        <v>49</v>
      </c>
      <c r="C4637">
        <v>29</v>
      </c>
      <c r="D4637">
        <v>-28.248966421724301</v>
      </c>
      <c r="E4637">
        <v>17.52</v>
      </c>
      <c r="F4637">
        <v>-52.608966421724404</v>
      </c>
      <c r="G4637" s="12">
        <f>D4637/ABS(F4637)</f>
        <v>-0.53696106088218343</v>
      </c>
      <c r="H4637" s="12">
        <f>E4637/ABS(F4637)</f>
        <v>0.33302307936552183</v>
      </c>
      <c r="I4637" s="48">
        <f>C4637/B4637</f>
        <v>0.59183673469387754</v>
      </c>
      <c r="J4637" s="48" t="str">
        <f>LEFT(A4637,FIND("_",A4637,6)-1)</f>
        <v>entry23</v>
      </c>
      <c r="AA4637" s="26"/>
      <c r="AB4637" s="27"/>
      <c r="AC4637" s="27"/>
      <c r="AD4637" s="27"/>
    </row>
    <row r="4638" spans="1:30">
      <c r="A4638" t="s">
        <v>41306</v>
      </c>
      <c r="B4638">
        <v>47</v>
      </c>
      <c r="C4638">
        <v>22</v>
      </c>
      <c r="D4638">
        <v>-8.7799999999999994</v>
      </c>
      <c r="E4638">
        <v>4.8599999999999897</v>
      </c>
      <c r="F4638">
        <v>-16.2899999999999</v>
      </c>
      <c r="G4638" s="12">
        <f>D4638/ABS(F4638)</f>
        <v>-0.53898096992019973</v>
      </c>
      <c r="H4638" s="12">
        <f>E4638/ABS(F4638)</f>
        <v>0.29834254143646527</v>
      </c>
      <c r="I4638" s="48">
        <f>C4638/B4638</f>
        <v>0.46808510638297873</v>
      </c>
      <c r="J4638" s="48" t="str">
        <f>LEFT(A4638,FIND("_",A4638,6)-1)</f>
        <v>entry23</v>
      </c>
      <c r="AA4638" s="26"/>
      <c r="AB4638" s="27"/>
      <c r="AC4638" s="27"/>
      <c r="AD4638" s="27"/>
    </row>
    <row r="4639" spans="1:30">
      <c r="A4639" s="12" t="s">
        <v>1109</v>
      </c>
      <c r="B4639" s="12">
        <v>56</v>
      </c>
      <c r="C4639" s="12">
        <v>32</v>
      </c>
      <c r="D4639" s="12">
        <v>-33.538966421724297</v>
      </c>
      <c r="E4639" s="12">
        <v>21.72</v>
      </c>
      <c r="F4639" s="12">
        <v>-62.098966421724398</v>
      </c>
      <c r="G4639" s="12">
        <f>D4639/ABS(F4639)</f>
        <v>-0.54008896370280313</v>
      </c>
      <c r="H4639" s="12">
        <f>E4639/ABS(F4639)</f>
        <v>0.34976427550332917</v>
      </c>
      <c r="I4639" s="48">
        <f>C4639/B4639</f>
        <v>0.5714285714285714</v>
      </c>
      <c r="J4639" s="48" t="str">
        <f>LEFT(A4639,FIND("_",A4639,6)-1)</f>
        <v>entry14</v>
      </c>
      <c r="AA4639" s="26"/>
      <c r="AB4639" s="27"/>
      <c r="AC4639" s="27"/>
      <c r="AD4639" s="27"/>
    </row>
    <row r="4640" spans="1:30">
      <c r="A4640" t="s">
        <v>41368</v>
      </c>
      <c r="B4640">
        <v>49</v>
      </c>
      <c r="C4640">
        <v>28</v>
      </c>
      <c r="D4640">
        <v>-14.1779359942193</v>
      </c>
      <c r="E4640">
        <v>5.4585436014522397</v>
      </c>
      <c r="F4640">
        <v>-26.216479595671601</v>
      </c>
      <c r="G4640" s="12">
        <f>D4640/ABS(F4640)</f>
        <v>-0.54080243468539957</v>
      </c>
      <c r="H4640" s="12">
        <f>E4640/ABS(F4640)</f>
        <v>0.20821039611868625</v>
      </c>
      <c r="I4640" s="48">
        <f>C4640/B4640</f>
        <v>0.5714285714285714</v>
      </c>
      <c r="J4640" s="48" t="str">
        <f>LEFT(A4640,FIND("_",A4640,6)-1)</f>
        <v>entry23</v>
      </c>
      <c r="AA4640" s="26"/>
      <c r="AB4640" s="27"/>
      <c r="AC4640" s="27"/>
      <c r="AD4640" s="27"/>
    </row>
    <row r="4641" spans="1:30">
      <c r="A4641" s="12" t="s">
        <v>31338</v>
      </c>
      <c r="B4641" s="12">
        <v>291</v>
      </c>
      <c r="C4641" s="12">
        <v>108</v>
      </c>
      <c r="D4641" s="12">
        <v>-11.017140689133701</v>
      </c>
      <c r="E4641" s="12">
        <v>6.76</v>
      </c>
      <c r="F4641" s="12">
        <v>-20.227140689133702</v>
      </c>
      <c r="G4641" s="12">
        <f>D4641/ABS(F4641)</f>
        <v>-0.54467118504061529</v>
      </c>
      <c r="H4641" s="12">
        <f>E4641/ABS(F4641)</f>
        <v>0.33420442878669276</v>
      </c>
      <c r="I4641" s="48">
        <f>C4641/B4641</f>
        <v>0.37113402061855671</v>
      </c>
      <c r="J4641" s="48" t="str">
        <f>LEFT(A4641,FIND("_",A4641,6)-1)</f>
        <v>entry8</v>
      </c>
      <c r="AA4641" s="26"/>
      <c r="AB4641" s="27"/>
      <c r="AC4641" s="27"/>
      <c r="AD4641" s="27"/>
    </row>
    <row r="4642" spans="1:30">
      <c r="A4642" s="12" t="s">
        <v>30912</v>
      </c>
      <c r="B4642" s="12">
        <v>297</v>
      </c>
      <c r="C4642" s="12">
        <v>124</v>
      </c>
      <c r="D4642" s="12">
        <v>-20.919999999999899</v>
      </c>
      <c r="E4642" s="12">
        <v>3.9999999999999898</v>
      </c>
      <c r="F4642" s="12">
        <v>-38.149999999999899</v>
      </c>
      <c r="G4642" s="12">
        <f>D4642/ABS(F4642)</f>
        <v>-0.54836173001310495</v>
      </c>
      <c r="H4642" s="12">
        <f>E4642/ABS(F4642)</f>
        <v>0.10484927916120577</v>
      </c>
      <c r="I4642" s="48">
        <f>C4642/B4642</f>
        <v>0.4175084175084175</v>
      </c>
      <c r="J4642" s="48" t="str">
        <f>LEFT(A4642,FIND("_",A4642,6)-1)</f>
        <v>entry6</v>
      </c>
      <c r="AA4642" s="26"/>
      <c r="AB4642" s="27"/>
      <c r="AC4642" s="27"/>
      <c r="AD4642" s="27"/>
    </row>
    <row r="4643" spans="1:30">
      <c r="A4643" s="12" t="s">
        <v>1122</v>
      </c>
      <c r="B4643" s="12">
        <v>52</v>
      </c>
      <c r="C4643" s="12">
        <v>33</v>
      </c>
      <c r="D4643" s="12">
        <v>-17.45</v>
      </c>
      <c r="E4643" s="12">
        <v>8.9399999999999906</v>
      </c>
      <c r="F4643" s="12">
        <v>-31.77</v>
      </c>
      <c r="G4643" s="12">
        <f>D4643/ABS(F4643)</f>
        <v>-0.54926030846710727</v>
      </c>
      <c r="H4643" s="12">
        <f>E4643/ABS(F4643)</f>
        <v>0.28139754485363522</v>
      </c>
      <c r="I4643" s="48">
        <f>C4643/B4643</f>
        <v>0.63461538461538458</v>
      </c>
      <c r="J4643" s="48" t="str">
        <f>LEFT(A4643,FIND("_",A4643,6)-1)</f>
        <v>entry14</v>
      </c>
      <c r="AA4643" s="26"/>
      <c r="AB4643" s="27"/>
      <c r="AC4643" s="27"/>
      <c r="AD4643" s="27"/>
    </row>
    <row r="4644" spans="1:30">
      <c r="A4644" t="s">
        <v>41294</v>
      </c>
      <c r="B4644">
        <v>47</v>
      </c>
      <c r="C4644">
        <v>22</v>
      </c>
      <c r="D4644">
        <v>-9.18</v>
      </c>
      <c r="E4644">
        <v>4.8599999999999897</v>
      </c>
      <c r="F4644">
        <v>-16.689999999999898</v>
      </c>
      <c r="G4644" s="12">
        <f>D4644/ABS(F4644)</f>
        <v>-0.55002995805872112</v>
      </c>
      <c r="H4644" s="12">
        <f>E4644/ABS(F4644)</f>
        <v>0.29119233073696937</v>
      </c>
      <c r="I4644" s="48">
        <f>C4644/B4644</f>
        <v>0.46808510638297873</v>
      </c>
      <c r="J4644" s="48" t="str">
        <f>LEFT(A4644,FIND("_",A4644,6)-1)</f>
        <v>entry23</v>
      </c>
      <c r="AA4644" s="26"/>
      <c r="AB4644" s="27"/>
      <c r="AC4644" s="27"/>
      <c r="AD4644" s="27"/>
    </row>
    <row r="4645" spans="1:30">
      <c r="A4645" t="s">
        <v>41318</v>
      </c>
      <c r="B4645">
        <v>47</v>
      </c>
      <c r="C4645">
        <v>22</v>
      </c>
      <c r="D4645">
        <v>-9.18</v>
      </c>
      <c r="E4645">
        <v>4.8599999999999897</v>
      </c>
      <c r="F4645">
        <v>-16.689999999999898</v>
      </c>
      <c r="G4645" s="12">
        <f>D4645/ABS(F4645)</f>
        <v>-0.55002995805872112</v>
      </c>
      <c r="H4645" s="12">
        <f>E4645/ABS(F4645)</f>
        <v>0.29119233073696937</v>
      </c>
      <c r="I4645" s="48">
        <f>C4645/B4645</f>
        <v>0.46808510638297873</v>
      </c>
      <c r="J4645" s="48" t="str">
        <f>LEFT(A4645,FIND("_",A4645,6)-1)</f>
        <v>entry23</v>
      </c>
      <c r="AA4645" s="26"/>
      <c r="AB4645" s="27"/>
      <c r="AC4645" s="27"/>
      <c r="AD4645" s="27"/>
    </row>
    <row r="4646" spans="1:30">
      <c r="A4646" s="12" t="s">
        <v>31295</v>
      </c>
      <c r="B4646" s="12">
        <v>298</v>
      </c>
      <c r="C4646" s="12">
        <v>130</v>
      </c>
      <c r="D4646" s="12">
        <v>-14.159999999999901</v>
      </c>
      <c r="E4646" s="12">
        <v>6.1099999999999897</v>
      </c>
      <c r="F4646" s="12">
        <v>-25.74</v>
      </c>
      <c r="G4646" s="12">
        <f>D4646/ABS(F4646)</f>
        <v>-0.55011655011654625</v>
      </c>
      <c r="H4646" s="12">
        <f>E4646/ABS(F4646)</f>
        <v>0.23737373737373699</v>
      </c>
      <c r="I4646" s="48">
        <f>C4646/B4646</f>
        <v>0.43624161073825501</v>
      </c>
      <c r="J4646" s="48" t="str">
        <f>LEFT(A4646,FIND("_",A4646,6)-1)</f>
        <v>entry8</v>
      </c>
      <c r="AA4646" s="26"/>
      <c r="AB4646" s="27"/>
      <c r="AC4646" s="27"/>
      <c r="AD4646" s="27"/>
    </row>
    <row r="4647" spans="1:30">
      <c r="A4647" s="12" t="s">
        <v>1102</v>
      </c>
      <c r="B4647" s="12">
        <v>56</v>
      </c>
      <c r="C4647" s="12">
        <v>31</v>
      </c>
      <c r="D4647" s="12">
        <v>-38.328966421724303</v>
      </c>
      <c r="E4647" s="12">
        <v>25.68</v>
      </c>
      <c r="F4647" s="12">
        <v>-69.488966421724399</v>
      </c>
      <c r="G4647" s="12">
        <f>D4647/ABS(F4647)</f>
        <v>-0.55158348721303596</v>
      </c>
      <c r="H4647" s="12">
        <f>E4647/ABS(F4647)</f>
        <v>0.36955507215562267</v>
      </c>
      <c r="I4647" s="48">
        <f>C4647/B4647</f>
        <v>0.5535714285714286</v>
      </c>
      <c r="J4647" s="48" t="str">
        <f>LEFT(A4647,FIND("_",A4647,6)-1)</f>
        <v>entry14</v>
      </c>
      <c r="AA4647" s="26"/>
      <c r="AB4647" s="27"/>
      <c r="AC4647" s="27"/>
      <c r="AD4647" s="27"/>
    </row>
    <row r="4648" spans="1:30">
      <c r="A4648" s="12" t="s">
        <v>31766</v>
      </c>
      <c r="B4648" s="12">
        <v>284</v>
      </c>
      <c r="C4648" s="12">
        <v>115</v>
      </c>
      <c r="D4648" s="12">
        <v>-13.989999999999901</v>
      </c>
      <c r="E4648" s="12">
        <v>3.1</v>
      </c>
      <c r="F4648" s="12">
        <v>-25.3599999999999</v>
      </c>
      <c r="G4648" s="12">
        <f>D4648/ABS(F4648)</f>
        <v>-0.5516561514195566</v>
      </c>
      <c r="H4648" s="12">
        <f>E4648/ABS(F4648)</f>
        <v>0.12223974763406989</v>
      </c>
      <c r="I4648" s="48">
        <f>C4648/B4648</f>
        <v>0.40492957746478875</v>
      </c>
      <c r="J4648" s="48" t="str">
        <f>LEFT(A4648,FIND("_",A4648,6)-1)</f>
        <v>entry10</v>
      </c>
      <c r="AA4648" s="26"/>
      <c r="AB4648" s="27"/>
      <c r="AC4648" s="27"/>
      <c r="AD4648" s="27"/>
    </row>
    <row r="4649" spans="1:30">
      <c r="A4649" t="s">
        <v>41295</v>
      </c>
      <c r="B4649">
        <v>47</v>
      </c>
      <c r="C4649">
        <v>25</v>
      </c>
      <c r="D4649">
        <v>-12.62</v>
      </c>
      <c r="E4649">
        <v>4.8599999999999897</v>
      </c>
      <c r="F4649">
        <v>-22.86</v>
      </c>
      <c r="G4649" s="12">
        <f>D4649/ABS(F4649)</f>
        <v>-0.55205599300087482</v>
      </c>
      <c r="H4649" s="12">
        <f>E4649/ABS(F4649)</f>
        <v>0.21259842519684996</v>
      </c>
      <c r="I4649" s="48">
        <f>C4649/B4649</f>
        <v>0.53191489361702127</v>
      </c>
      <c r="J4649" s="48" t="str">
        <f>LEFT(A4649,FIND("_",A4649,6)-1)</f>
        <v>entry23</v>
      </c>
      <c r="AA4649" s="26"/>
      <c r="AB4649" s="27"/>
      <c r="AC4649" s="27"/>
      <c r="AD4649" s="27"/>
    </row>
    <row r="4650" spans="1:30">
      <c r="A4650" t="s">
        <v>41319</v>
      </c>
      <c r="B4650">
        <v>47</v>
      </c>
      <c r="C4650">
        <v>25</v>
      </c>
      <c r="D4650">
        <v>-12.62</v>
      </c>
      <c r="E4650">
        <v>4.8599999999999897</v>
      </c>
      <c r="F4650">
        <v>-22.86</v>
      </c>
      <c r="G4650" s="12">
        <f>D4650/ABS(F4650)</f>
        <v>-0.55205599300087482</v>
      </c>
      <c r="H4650" s="12">
        <f>E4650/ABS(F4650)</f>
        <v>0.21259842519684996</v>
      </c>
      <c r="I4650" s="48">
        <f>C4650/B4650</f>
        <v>0.53191489361702127</v>
      </c>
      <c r="J4650" s="48" t="str">
        <f>LEFT(A4650,FIND("_",A4650,6)-1)</f>
        <v>entry23</v>
      </c>
      <c r="AA4650" s="26"/>
      <c r="AB4650" s="27"/>
      <c r="AC4650" s="27"/>
      <c r="AD4650" s="27"/>
    </row>
    <row r="4651" spans="1:30">
      <c r="A4651" s="12" t="s">
        <v>30615</v>
      </c>
      <c r="B4651" s="12">
        <v>298</v>
      </c>
      <c r="C4651" s="12">
        <v>125</v>
      </c>
      <c r="D4651" s="12">
        <v>-27.319999999999901</v>
      </c>
      <c r="E4651" s="12">
        <v>15.09</v>
      </c>
      <c r="F4651" s="12">
        <v>-49.34</v>
      </c>
      <c r="G4651" s="12">
        <f>D4651/ABS(F4651)</f>
        <v>-0.55370895824888322</v>
      </c>
      <c r="H4651" s="12">
        <f>E4651/ABS(F4651)</f>
        <v>0.30583704904742598</v>
      </c>
      <c r="I4651" s="48">
        <f>C4651/B4651</f>
        <v>0.41946308724832215</v>
      </c>
      <c r="J4651" s="48" t="str">
        <f>LEFT(A4651,FIND("_",A4651,6)-1)</f>
        <v>entry4</v>
      </c>
      <c r="AA4651" s="26"/>
      <c r="AB4651" s="27"/>
      <c r="AC4651" s="27"/>
      <c r="AD4651" s="27"/>
    </row>
    <row r="4652" spans="1:30">
      <c r="A4652" t="s">
        <v>41457</v>
      </c>
      <c r="B4652">
        <v>49</v>
      </c>
      <c r="C4652">
        <v>37</v>
      </c>
      <c r="D4652">
        <v>-37.712400595393099</v>
      </c>
      <c r="E4652">
        <v>12.35</v>
      </c>
      <c r="F4652">
        <v>-67.992400595393093</v>
      </c>
      <c r="G4652" s="12">
        <f>D4652/ABS(F4652)</f>
        <v>-0.55465611252367442</v>
      </c>
      <c r="H4652" s="12">
        <f>E4652/ABS(F4652)</f>
        <v>0.18163794618007337</v>
      </c>
      <c r="I4652" s="48">
        <f>C4652/B4652</f>
        <v>0.75510204081632648</v>
      </c>
      <c r="J4652" s="48" t="str">
        <f>LEFT(A4652,FIND("_",A4652,6)-1)</f>
        <v>entry23</v>
      </c>
      <c r="AA4652" s="26"/>
      <c r="AB4652" s="27"/>
      <c r="AC4652" s="27"/>
      <c r="AD4652" s="27"/>
    </row>
    <row r="4653" spans="1:30">
      <c r="A4653" s="12" t="s">
        <v>30574</v>
      </c>
      <c r="B4653" s="12">
        <v>287</v>
      </c>
      <c r="C4653" s="12">
        <v>89</v>
      </c>
      <c r="D4653" s="12">
        <v>-13.128153489313799</v>
      </c>
      <c r="E4653" s="12">
        <v>4.76</v>
      </c>
      <c r="F4653" s="12">
        <v>-23.564096596489701</v>
      </c>
      <c r="G4653" s="12">
        <f>D4653/ABS(F4653)</f>
        <v>-0.55712526196609957</v>
      </c>
      <c r="H4653" s="12">
        <f>E4653/ABS(F4653)</f>
        <v>0.20200222743566107</v>
      </c>
      <c r="I4653" s="48">
        <f>C4653/B4653</f>
        <v>0.31010452961672474</v>
      </c>
      <c r="J4653" s="48" t="str">
        <f>LEFT(A4653,FIND("_",A4653,6)-1)</f>
        <v>entry4</v>
      </c>
      <c r="AA4653" s="26"/>
      <c r="AB4653" s="27"/>
      <c r="AC4653" s="27"/>
      <c r="AD4653" s="27"/>
    </row>
    <row r="4654" spans="1:30">
      <c r="A4654" s="12" t="s">
        <v>1546</v>
      </c>
      <c r="B4654" s="12">
        <v>224</v>
      </c>
      <c r="C4654" s="12">
        <v>140</v>
      </c>
      <c r="D4654" s="12">
        <v>-47.949999999999903</v>
      </c>
      <c r="E4654" s="12">
        <v>22.75</v>
      </c>
      <c r="F4654" s="12">
        <v>-85.69</v>
      </c>
      <c r="G4654" s="12">
        <f>D4654/ABS(F4654)</f>
        <v>-0.55957521297700907</v>
      </c>
      <c r="H4654" s="12">
        <f>E4654/ABS(F4654)</f>
        <v>0.26549188936865448</v>
      </c>
      <c r="I4654" s="48">
        <f>C4654/B4654</f>
        <v>0.625</v>
      </c>
      <c r="J4654" s="48" t="str">
        <f>LEFT(A4654,FIND("_",A4654,6)-1)</f>
        <v>entry16</v>
      </c>
      <c r="AA4654" s="26"/>
      <c r="AB4654" s="27"/>
      <c r="AC4654" s="27"/>
      <c r="AD4654" s="27"/>
    </row>
    <row r="4655" spans="1:30">
      <c r="A4655" t="s">
        <v>41404</v>
      </c>
      <c r="B4655">
        <v>47</v>
      </c>
      <c r="C4655">
        <v>28</v>
      </c>
      <c r="D4655">
        <v>-31.24</v>
      </c>
      <c r="E4655">
        <v>17.29</v>
      </c>
      <c r="F4655">
        <v>-55.81</v>
      </c>
      <c r="G4655" s="12">
        <f>D4655/ABS(F4655)</f>
        <v>-0.5597563160723884</v>
      </c>
      <c r="H4655" s="12">
        <f>E4655/ABS(F4655)</f>
        <v>0.30980111091202289</v>
      </c>
      <c r="I4655" s="48">
        <f>C4655/B4655</f>
        <v>0.5957446808510638</v>
      </c>
      <c r="J4655" s="48" t="str">
        <f>LEFT(A4655,FIND("_",A4655,6)-1)</f>
        <v>entry23</v>
      </c>
      <c r="AA4655" s="26"/>
      <c r="AB4655" s="27"/>
      <c r="AC4655" s="27"/>
      <c r="AD4655" s="27"/>
    </row>
    <row r="4656" spans="1:30">
      <c r="A4656" s="12" t="s">
        <v>31004</v>
      </c>
      <c r="B4656" s="12">
        <v>297</v>
      </c>
      <c r="C4656" s="12">
        <v>121</v>
      </c>
      <c r="D4656" s="12">
        <v>-50.06</v>
      </c>
      <c r="E4656" s="12">
        <v>4.8099999999999996</v>
      </c>
      <c r="F4656" s="12">
        <v>-89.23</v>
      </c>
      <c r="G4656" s="12">
        <f>D4656/ABS(F4656)</f>
        <v>-0.56102207777653257</v>
      </c>
      <c r="H4656" s="12">
        <f>E4656/ABS(F4656)</f>
        <v>5.3905637117561349E-2</v>
      </c>
      <c r="I4656" s="48">
        <f>C4656/B4656</f>
        <v>0.40740740740740738</v>
      </c>
      <c r="J4656" s="48" t="str">
        <f>LEFT(A4656,FIND("_",A4656,6)-1)</f>
        <v>entry6</v>
      </c>
      <c r="AA4656" s="26"/>
      <c r="AB4656" s="27"/>
      <c r="AC4656" s="27"/>
      <c r="AD4656" s="27"/>
    </row>
    <row r="4657" spans="1:30">
      <c r="A4657" s="12" t="s">
        <v>1562</v>
      </c>
      <c r="B4657" s="12">
        <v>235</v>
      </c>
      <c r="C4657" s="12">
        <v>91</v>
      </c>
      <c r="D4657" s="12">
        <v>-65.371330125160299</v>
      </c>
      <c r="E4657" s="12">
        <v>18.9499999999999</v>
      </c>
      <c r="F4657" s="12">
        <v>-115.760993072319</v>
      </c>
      <c r="G4657" s="12">
        <f>D4657/ABS(F4657)</f>
        <v>-0.56470947933490068</v>
      </c>
      <c r="H4657" s="12">
        <f>E4657/ABS(F4657)</f>
        <v>0.16369935586300063</v>
      </c>
      <c r="I4657" s="48">
        <f>C4657/B4657</f>
        <v>0.38723404255319149</v>
      </c>
      <c r="J4657" s="48" t="str">
        <f>LEFT(A4657,FIND("_",A4657,6)-1)</f>
        <v>entry16</v>
      </c>
      <c r="AA4657" s="26"/>
      <c r="AB4657" s="27"/>
      <c r="AC4657" s="27"/>
      <c r="AD4657" s="27"/>
    </row>
    <row r="4658" spans="1:30">
      <c r="A4658" s="12" t="s">
        <v>1563</v>
      </c>
      <c r="B4658" s="12">
        <v>235</v>
      </c>
      <c r="C4658" s="12">
        <v>90</v>
      </c>
      <c r="D4658" s="12">
        <v>-64.851330125160302</v>
      </c>
      <c r="E4658" s="12">
        <v>18.249999999999901</v>
      </c>
      <c r="F4658" s="12">
        <v>-114.540993072319</v>
      </c>
      <c r="G4658" s="12">
        <f>D4658/ABS(F4658)</f>
        <v>-0.5661844583817639</v>
      </c>
      <c r="H4658" s="12">
        <f>E4658/ABS(F4658)</f>
        <v>0.15933160269072574</v>
      </c>
      <c r="I4658" s="48">
        <f>C4658/B4658</f>
        <v>0.38297872340425532</v>
      </c>
      <c r="J4658" s="48" t="str">
        <f>LEFT(A4658,FIND("_",A4658,6)-1)</f>
        <v>entry16</v>
      </c>
      <c r="AA4658" s="26"/>
      <c r="AB4658" s="27"/>
      <c r="AC4658" s="27"/>
      <c r="AD4658" s="27"/>
    </row>
    <row r="4659" spans="1:30">
      <c r="A4659" t="s">
        <v>41433</v>
      </c>
      <c r="B4659">
        <v>49</v>
      </c>
      <c r="C4659">
        <v>37</v>
      </c>
      <c r="D4659">
        <v>-39.542400595393097</v>
      </c>
      <c r="E4659">
        <v>12.35</v>
      </c>
      <c r="F4659">
        <v>-69.822400595393106</v>
      </c>
      <c r="G4659" s="12">
        <f>D4659/ABS(F4659)</f>
        <v>-0.56632828803084878</v>
      </c>
      <c r="H4659" s="12">
        <f>E4659/ABS(F4659)</f>
        <v>0.17687733298609695</v>
      </c>
      <c r="I4659" s="48">
        <f>C4659/B4659</f>
        <v>0.75510204081632648</v>
      </c>
      <c r="J4659" s="48" t="str">
        <f>LEFT(A4659,FIND("_",A4659,6)-1)</f>
        <v>entry23</v>
      </c>
      <c r="AA4659" s="26"/>
      <c r="AB4659" s="27"/>
      <c r="AC4659" s="27"/>
      <c r="AD4659" s="27"/>
    </row>
    <row r="4660" spans="1:30">
      <c r="A4660" s="12" t="s">
        <v>1547</v>
      </c>
      <c r="B4660" s="12">
        <v>224</v>
      </c>
      <c r="C4660" s="12">
        <v>140</v>
      </c>
      <c r="D4660" s="12">
        <v>-49.419999999999902</v>
      </c>
      <c r="E4660" s="12">
        <v>22.75</v>
      </c>
      <c r="F4660" s="12">
        <v>-87.16</v>
      </c>
      <c r="G4660" s="12">
        <f>D4660/ABS(F4660)</f>
        <v>-0.56700321248278918</v>
      </c>
      <c r="H4660" s="12">
        <f>E4660/ABS(F4660)</f>
        <v>0.26101422670949981</v>
      </c>
      <c r="I4660" s="48">
        <f>C4660/B4660</f>
        <v>0.625</v>
      </c>
      <c r="J4660" s="48" t="str">
        <f>LEFT(A4660,FIND("_",A4660,6)-1)</f>
        <v>entry16</v>
      </c>
      <c r="AA4660" s="26"/>
      <c r="AB4660" s="27"/>
      <c r="AC4660" s="27"/>
      <c r="AD4660" s="27"/>
    </row>
    <row r="4661" spans="1:30">
      <c r="A4661" s="12" t="s">
        <v>1548</v>
      </c>
      <c r="B4661" s="12">
        <v>224</v>
      </c>
      <c r="C4661" s="12">
        <v>140</v>
      </c>
      <c r="D4661" s="12">
        <v>-49.419999999999902</v>
      </c>
      <c r="E4661" s="12">
        <v>22.75</v>
      </c>
      <c r="F4661" s="12">
        <v>-87.16</v>
      </c>
      <c r="G4661" s="12">
        <f>D4661/ABS(F4661)</f>
        <v>-0.56700321248278918</v>
      </c>
      <c r="H4661" s="12">
        <f>E4661/ABS(F4661)</f>
        <v>0.26101422670949981</v>
      </c>
      <c r="I4661" s="48">
        <f>C4661/B4661</f>
        <v>0.625</v>
      </c>
      <c r="J4661" s="48" t="str">
        <f>LEFT(A4661,FIND("_",A4661,6)-1)</f>
        <v>entry16</v>
      </c>
      <c r="AA4661" s="26"/>
      <c r="AB4661" s="27"/>
      <c r="AC4661" s="27"/>
      <c r="AD4661" s="27"/>
    </row>
    <row r="4662" spans="1:30">
      <c r="A4662" t="s">
        <v>41344</v>
      </c>
      <c r="B4662">
        <v>49</v>
      </c>
      <c r="C4662">
        <v>28</v>
      </c>
      <c r="D4662">
        <v>-15.7879359942193</v>
      </c>
      <c r="E4662">
        <v>5.4585436014522397</v>
      </c>
      <c r="F4662">
        <v>-27.8264795956716</v>
      </c>
      <c r="G4662" s="12">
        <f>D4662/ABS(F4662)</f>
        <v>-0.56737094392188614</v>
      </c>
      <c r="H4662" s="12">
        <f>E4662/ABS(F4662)</f>
        <v>0.19616364271610248</v>
      </c>
      <c r="I4662" s="48">
        <f>C4662/B4662</f>
        <v>0.5714285714285714</v>
      </c>
      <c r="J4662" s="48" t="str">
        <f>LEFT(A4662,FIND("_",A4662,6)-1)</f>
        <v>entry23</v>
      </c>
      <c r="AA4662" s="26"/>
      <c r="AB4662" s="27"/>
      <c r="AC4662" s="27"/>
      <c r="AD4662" s="27"/>
    </row>
    <row r="4663" spans="1:30">
      <c r="A4663" t="s">
        <v>41307</v>
      </c>
      <c r="B4663">
        <v>47</v>
      </c>
      <c r="C4663">
        <v>25</v>
      </c>
      <c r="D4663">
        <v>-12.7599999999999</v>
      </c>
      <c r="E4663">
        <v>4.8599999999999897</v>
      </c>
      <c r="F4663">
        <v>-22.46</v>
      </c>
      <c r="G4663" s="12">
        <f>D4663/ABS(F4663)</f>
        <v>-0.56812110418521367</v>
      </c>
      <c r="H4663" s="12">
        <f>E4663/ABS(F4663)</f>
        <v>0.21638468388245724</v>
      </c>
      <c r="I4663" s="48">
        <f>C4663/B4663</f>
        <v>0.53191489361702127</v>
      </c>
      <c r="J4663" s="48" t="str">
        <f>LEFT(A4663,FIND("_",A4663,6)-1)</f>
        <v>entry23</v>
      </c>
      <c r="AA4663" s="26"/>
      <c r="AB4663" s="27"/>
      <c r="AC4663" s="27"/>
      <c r="AD4663" s="27"/>
    </row>
    <row r="4664" spans="1:30">
      <c r="A4664" s="12" t="s">
        <v>30923</v>
      </c>
      <c r="B4664" s="12">
        <v>297</v>
      </c>
      <c r="C4664" s="12">
        <v>120</v>
      </c>
      <c r="D4664" s="12">
        <v>-12.8799999999999</v>
      </c>
      <c r="E4664" s="12">
        <v>0.92999999999999905</v>
      </c>
      <c r="F4664" s="12">
        <v>-22.65</v>
      </c>
      <c r="G4664" s="12">
        <f>D4664/ABS(F4664)</f>
        <v>-0.5686534216335497</v>
      </c>
      <c r="H4664" s="12">
        <f>E4664/ABS(F4664)</f>
        <v>4.1059602649006585E-2</v>
      </c>
      <c r="I4664" s="48">
        <f>C4664/B4664</f>
        <v>0.40404040404040403</v>
      </c>
      <c r="J4664" s="48" t="str">
        <f>LEFT(A4664,FIND("_",A4664,6)-1)</f>
        <v>entry6</v>
      </c>
      <c r="AA4664" s="26"/>
      <c r="AB4664" s="27"/>
      <c r="AC4664" s="27"/>
      <c r="AD4664" s="27"/>
    </row>
    <row r="4665" spans="1:30">
      <c r="A4665" s="12" t="s">
        <v>31003</v>
      </c>
      <c r="B4665" s="12">
        <v>297</v>
      </c>
      <c r="C4665" s="12">
        <v>112</v>
      </c>
      <c r="D4665" s="12">
        <v>-43.41</v>
      </c>
      <c r="E4665" s="12">
        <v>1.94</v>
      </c>
      <c r="F4665" s="12">
        <v>-76.150000000000006</v>
      </c>
      <c r="G4665" s="12">
        <f>D4665/ABS(F4665)</f>
        <v>-0.57005909389363085</v>
      </c>
      <c r="H4665" s="12">
        <f>E4665/ABS(F4665)</f>
        <v>2.5476034143138541E-2</v>
      </c>
      <c r="I4665" s="48">
        <f>C4665/B4665</f>
        <v>0.37710437710437711</v>
      </c>
      <c r="J4665" s="48" t="str">
        <f>LEFT(A4665,FIND("_",A4665,6)-1)</f>
        <v>entry6</v>
      </c>
      <c r="AA4665" s="26"/>
      <c r="AB4665" s="27"/>
      <c r="AC4665" s="27"/>
      <c r="AD4665" s="27"/>
    </row>
    <row r="4666" spans="1:30">
      <c r="A4666" s="12" t="s">
        <v>31786</v>
      </c>
      <c r="B4666" s="12">
        <v>284</v>
      </c>
      <c r="C4666" s="12">
        <v>96</v>
      </c>
      <c r="D4666" s="12">
        <v>-14.83</v>
      </c>
      <c r="E4666" s="12">
        <v>7.02</v>
      </c>
      <c r="F4666" s="12">
        <v>-25.92</v>
      </c>
      <c r="G4666" s="12">
        <f>D4666/ABS(F4666)</f>
        <v>-0.57214506172839508</v>
      </c>
      <c r="H4666" s="12">
        <f>E4666/ABS(F4666)</f>
        <v>0.27083333333333331</v>
      </c>
      <c r="I4666" s="48">
        <f>C4666/B4666</f>
        <v>0.3380281690140845</v>
      </c>
      <c r="J4666" s="48" t="str">
        <f>LEFT(A4666,FIND("_",A4666,6)-1)</f>
        <v>entry10</v>
      </c>
      <c r="AA4666" s="26"/>
      <c r="AB4666" s="27"/>
      <c r="AC4666" s="27"/>
      <c r="AD4666" s="27"/>
    </row>
    <row r="4667" spans="1:30">
      <c r="A4667" s="12" t="s">
        <v>30620</v>
      </c>
      <c r="B4667" s="12">
        <v>298</v>
      </c>
      <c r="C4667" s="12">
        <v>117</v>
      </c>
      <c r="D4667" s="12">
        <v>-45.059999999999903</v>
      </c>
      <c r="E4667" s="12">
        <v>11.9299999999999</v>
      </c>
      <c r="F4667" s="12">
        <v>-78.39</v>
      </c>
      <c r="G4667" s="12">
        <f>D4667/ABS(F4667)</f>
        <v>-0.57481821660926014</v>
      </c>
      <c r="H4667" s="12">
        <f>E4667/ABS(F4667)</f>
        <v>0.15218777905344943</v>
      </c>
      <c r="I4667" s="48">
        <f>C4667/B4667</f>
        <v>0.39261744966442952</v>
      </c>
      <c r="J4667" s="48" t="str">
        <f>LEFT(A4667,FIND("_",A4667,6)-1)</f>
        <v>entry4</v>
      </c>
      <c r="AA4667" s="26"/>
      <c r="AB4667" s="27"/>
      <c r="AC4667" s="27"/>
      <c r="AD4667" s="27"/>
    </row>
    <row r="4668" spans="1:30">
      <c r="A4668" s="12" t="s">
        <v>1026</v>
      </c>
      <c r="B4668" s="12">
        <v>100</v>
      </c>
      <c r="C4668" s="12">
        <v>86</v>
      </c>
      <c r="D4668" s="12">
        <v>-21.215655402572398</v>
      </c>
      <c r="E4668" s="12">
        <v>9.8643445974275608</v>
      </c>
      <c r="F4668" s="12">
        <v>-36.769999999999897</v>
      </c>
      <c r="G4668" s="12">
        <f>D4668/ABS(F4668)</f>
        <v>-0.57698274143520423</v>
      </c>
      <c r="H4668" s="12">
        <f>E4668/ABS(F4668)</f>
        <v>0.26827154194798991</v>
      </c>
      <c r="I4668" s="48">
        <f>C4668/B4668</f>
        <v>0.86</v>
      </c>
      <c r="J4668" s="48" t="str">
        <f>LEFT(A4668,FIND("_",A4668,6)-1)</f>
        <v>entry13</v>
      </c>
      <c r="AA4668" s="26"/>
      <c r="AB4668" s="27"/>
      <c r="AC4668" s="27"/>
      <c r="AD4668" s="27"/>
    </row>
    <row r="4669" spans="1:30">
      <c r="A4669" s="12" t="s">
        <v>30567</v>
      </c>
      <c r="B4669" s="12">
        <v>287</v>
      </c>
      <c r="C4669" s="12">
        <v>112</v>
      </c>
      <c r="D4669" s="12">
        <v>-10.463581661273899</v>
      </c>
      <c r="E4669" s="12">
        <v>5.77</v>
      </c>
      <c r="F4669" s="12">
        <v>-18.113581661273901</v>
      </c>
      <c r="G4669" s="12">
        <f>D4669/ABS(F4669)</f>
        <v>-0.57766497299894093</v>
      </c>
      <c r="H4669" s="12">
        <f>E4669/ABS(F4669)</f>
        <v>0.31854550402563531</v>
      </c>
      <c r="I4669" s="48">
        <f>C4669/B4669</f>
        <v>0.3902439024390244</v>
      </c>
      <c r="J4669" s="48" t="str">
        <f>LEFT(A4669,FIND("_",A4669,6)-1)</f>
        <v>entry4</v>
      </c>
      <c r="AA4669" s="26"/>
      <c r="AB4669" s="27"/>
      <c r="AC4669" s="27"/>
      <c r="AD4669" s="27"/>
    </row>
    <row r="4670" spans="1:30">
      <c r="A4670" s="12" t="s">
        <v>30970</v>
      </c>
      <c r="B4670" s="12">
        <v>289</v>
      </c>
      <c r="C4670" s="12">
        <v>99</v>
      </c>
      <c r="D4670" s="12">
        <v>-11.5068988874949</v>
      </c>
      <c r="E4670" s="12">
        <v>4.9831011125050901</v>
      </c>
      <c r="F4670" s="12">
        <v>-19.889727616405299</v>
      </c>
      <c r="G4670" s="12">
        <f>D4670/ABS(F4670)</f>
        <v>-0.57853476474981314</v>
      </c>
      <c r="H4670" s="12">
        <f>E4670/ABS(F4670)</f>
        <v>0.25053641802489873</v>
      </c>
      <c r="I4670" s="48">
        <f>C4670/B4670</f>
        <v>0.34256055363321797</v>
      </c>
      <c r="J4670" s="48" t="str">
        <f>LEFT(A4670,FIND("_",A4670,6)-1)</f>
        <v>entry6</v>
      </c>
      <c r="AA4670" s="26"/>
      <c r="AB4670" s="27"/>
      <c r="AC4670" s="27"/>
      <c r="AD4670" s="27"/>
    </row>
    <row r="4671" spans="1:30">
      <c r="A4671" t="s">
        <v>41285</v>
      </c>
      <c r="B4671">
        <v>47</v>
      </c>
      <c r="C4671">
        <v>35</v>
      </c>
      <c r="D4671">
        <v>-18.11</v>
      </c>
      <c r="E4671">
        <v>7.46</v>
      </c>
      <c r="F4671">
        <v>-30.95</v>
      </c>
      <c r="G4671" s="12">
        <f>D4671/ABS(F4671)</f>
        <v>-0.58513731825525039</v>
      </c>
      <c r="H4671" s="12">
        <f>E4671/ABS(F4671)</f>
        <v>0.24103392568659129</v>
      </c>
      <c r="I4671" s="48">
        <f>C4671/B4671</f>
        <v>0.74468085106382975</v>
      </c>
      <c r="J4671" s="48" t="str">
        <f>LEFT(A4671,FIND("_",A4671,6)-1)</f>
        <v>entry23</v>
      </c>
      <c r="AA4671" s="26"/>
      <c r="AB4671" s="27"/>
      <c r="AC4671" s="27"/>
      <c r="AD4671" s="27"/>
    </row>
    <row r="4672" spans="1:30">
      <c r="A4672" s="12" t="s">
        <v>1167</v>
      </c>
      <c r="B4672" s="12">
        <v>56</v>
      </c>
      <c r="C4672" s="12">
        <v>41</v>
      </c>
      <c r="D4672" s="12">
        <v>-47.1024005953931</v>
      </c>
      <c r="E4672" s="12">
        <v>15.399999999999901</v>
      </c>
      <c r="F4672" s="12">
        <v>-80.432400595393105</v>
      </c>
      <c r="G4672" s="12">
        <f>D4672/ABS(F4672)</f>
        <v>-0.5856147553314599</v>
      </c>
      <c r="H4672" s="12">
        <f>E4672/ABS(F4672)</f>
        <v>0.19146512954981926</v>
      </c>
      <c r="I4672" s="48">
        <f>C4672/B4672</f>
        <v>0.7321428571428571</v>
      </c>
      <c r="J4672" s="48" t="str">
        <f>LEFT(A4672,FIND("_",A4672,6)-1)</f>
        <v>entry14</v>
      </c>
      <c r="AA4672" s="26"/>
      <c r="AB4672" s="27"/>
      <c r="AC4672" s="27"/>
      <c r="AD4672" s="27"/>
    </row>
    <row r="4673" spans="1:30">
      <c r="A4673" s="12" t="s">
        <v>1591</v>
      </c>
      <c r="B4673" s="12">
        <v>235</v>
      </c>
      <c r="C4673" s="12">
        <v>88</v>
      </c>
      <c r="D4673" s="12">
        <v>-67.561330125160396</v>
      </c>
      <c r="E4673" s="12">
        <v>7.1399999999999899</v>
      </c>
      <c r="F4673" s="12">
        <v>-115.17099307231901</v>
      </c>
      <c r="G4673" s="12">
        <f>D4673/ABS(F4673)</f>
        <v>-0.58661758766581784</v>
      </c>
      <c r="H4673" s="12">
        <f>E4673/ABS(F4673)</f>
        <v>6.1994776718792284E-2</v>
      </c>
      <c r="I4673" s="48">
        <f>C4673/B4673</f>
        <v>0.37446808510638296</v>
      </c>
      <c r="J4673" s="48" t="str">
        <f>LEFT(A4673,FIND("_",A4673,6)-1)</f>
        <v>entry16</v>
      </c>
      <c r="AA4673" s="26"/>
      <c r="AB4673" s="27"/>
      <c r="AC4673" s="27"/>
      <c r="AD4673" s="27"/>
    </row>
    <row r="4674" spans="1:30">
      <c r="A4674" t="s">
        <v>41452</v>
      </c>
      <c r="B4674">
        <v>49</v>
      </c>
      <c r="C4674">
        <v>28</v>
      </c>
      <c r="D4674">
        <v>-36.1289664217243</v>
      </c>
      <c r="E4674">
        <v>19.649999999999999</v>
      </c>
      <c r="F4674">
        <v>-61.258966421724402</v>
      </c>
      <c r="G4674" s="12">
        <f>D4674/ABS(F4674)</f>
        <v>-0.58977433887803576</v>
      </c>
      <c r="H4674" s="12">
        <f>E4674/ABS(F4674)</f>
        <v>0.32076936892346058</v>
      </c>
      <c r="I4674" s="48">
        <f>C4674/B4674</f>
        <v>0.5714285714285714</v>
      </c>
      <c r="J4674" s="48" t="str">
        <f>LEFT(A4674,FIND("_",A4674,6)-1)</f>
        <v>entry23</v>
      </c>
      <c r="AA4674" s="26"/>
      <c r="AB4674" s="27"/>
      <c r="AC4674" s="27"/>
      <c r="AD4674" s="27"/>
    </row>
    <row r="4675" spans="1:30">
      <c r="A4675" t="s">
        <v>41667</v>
      </c>
      <c r="B4675">
        <v>183</v>
      </c>
      <c r="C4675">
        <v>98</v>
      </c>
      <c r="D4675">
        <v>-30.3654546465376</v>
      </c>
      <c r="E4675">
        <v>10.1645453534623</v>
      </c>
      <c r="F4675">
        <v>-51.47</v>
      </c>
      <c r="G4675" s="12">
        <f>D4675/ABS(F4675)</f>
        <v>-0.58996414700869637</v>
      </c>
      <c r="H4675" s="12">
        <f>E4675/ABS(F4675)</f>
        <v>0.19748485240843794</v>
      </c>
      <c r="I4675" s="48">
        <f>C4675/B4675</f>
        <v>0.53551912568306015</v>
      </c>
      <c r="J4675" s="48" t="str">
        <f>LEFT(A4675,FIND("_",A4675,6)-1)</f>
        <v>entry25</v>
      </c>
      <c r="AA4675" s="26"/>
      <c r="AB4675" s="27"/>
      <c r="AC4675" s="27"/>
      <c r="AD4675" s="27"/>
    </row>
    <row r="4676" spans="1:30">
      <c r="A4676" s="12" t="s">
        <v>1176</v>
      </c>
      <c r="B4676" s="12">
        <v>56</v>
      </c>
      <c r="C4676" s="12">
        <v>36</v>
      </c>
      <c r="D4676" s="12">
        <v>-9.3498194625324693</v>
      </c>
      <c r="E4676" s="12">
        <v>2.8809134976867901</v>
      </c>
      <c r="F4676" s="12">
        <v>-15.8307329602192</v>
      </c>
      <c r="G4676" s="12">
        <f>D4676/ABS(F4676)</f>
        <v>-0.59061191203385743</v>
      </c>
      <c r="H4676" s="12">
        <f>E4676/ABS(F4676)</f>
        <v>0.18198231913368715</v>
      </c>
      <c r="I4676" s="48">
        <f>C4676/B4676</f>
        <v>0.6428571428571429</v>
      </c>
      <c r="J4676" s="48" t="str">
        <f>LEFT(A4676,FIND("_",A4676,6)-1)</f>
        <v>entry14</v>
      </c>
      <c r="AA4676" s="26"/>
      <c r="AB4676" s="27"/>
      <c r="AC4676" s="27"/>
      <c r="AD4676" s="27"/>
    </row>
    <row r="4677" spans="1:30">
      <c r="A4677" t="s">
        <v>41385</v>
      </c>
      <c r="B4677">
        <v>47</v>
      </c>
      <c r="C4677">
        <v>34</v>
      </c>
      <c r="D4677">
        <v>-34.659999999999997</v>
      </c>
      <c r="E4677">
        <v>17.169999999999899</v>
      </c>
      <c r="F4677">
        <v>-58.649999999999899</v>
      </c>
      <c r="G4677" s="12">
        <f>D4677/ABS(F4677)</f>
        <v>-0.59096334185848354</v>
      </c>
      <c r="H4677" s="12">
        <f>E4677/ABS(F4677)</f>
        <v>0.29275362318840459</v>
      </c>
      <c r="I4677" s="48">
        <f>C4677/B4677</f>
        <v>0.72340425531914898</v>
      </c>
      <c r="J4677" s="48" t="str">
        <f>LEFT(A4677,FIND("_",A4677,6)-1)</f>
        <v>entry23</v>
      </c>
      <c r="AA4677" s="26"/>
      <c r="AB4677" s="27"/>
      <c r="AC4677" s="27"/>
      <c r="AD4677" s="27"/>
    </row>
    <row r="4678" spans="1:30">
      <c r="A4678" t="s">
        <v>41409</v>
      </c>
      <c r="B4678">
        <v>47</v>
      </c>
      <c r="C4678">
        <v>34</v>
      </c>
      <c r="D4678">
        <v>-34.659999999999997</v>
      </c>
      <c r="E4678">
        <v>17.169999999999899</v>
      </c>
      <c r="F4678">
        <v>-58.649999999999899</v>
      </c>
      <c r="G4678" s="12">
        <f>D4678/ABS(F4678)</f>
        <v>-0.59096334185848354</v>
      </c>
      <c r="H4678" s="12">
        <f>E4678/ABS(F4678)</f>
        <v>0.29275362318840459</v>
      </c>
      <c r="I4678" s="48">
        <f>C4678/B4678</f>
        <v>0.72340425531914898</v>
      </c>
      <c r="J4678" s="48" t="str">
        <f>LEFT(A4678,FIND("_",A4678,6)-1)</f>
        <v>entry23</v>
      </c>
      <c r="AA4678" s="26"/>
      <c r="AB4678" s="27"/>
      <c r="AC4678" s="27"/>
      <c r="AD4678" s="27"/>
    </row>
    <row r="4679" spans="1:30">
      <c r="A4679" s="12" t="s">
        <v>31775</v>
      </c>
      <c r="B4679" s="12">
        <v>284</v>
      </c>
      <c r="C4679" s="12">
        <v>108</v>
      </c>
      <c r="D4679" s="12">
        <v>-21.89</v>
      </c>
      <c r="E4679" s="12">
        <v>8.1299999999999901</v>
      </c>
      <c r="F4679" s="12">
        <v>-37.04</v>
      </c>
      <c r="G4679" s="12">
        <f>D4679/ABS(F4679)</f>
        <v>-0.59098272138228947</v>
      </c>
      <c r="H4679" s="12">
        <f>E4679/ABS(F4679)</f>
        <v>0.21949244060475137</v>
      </c>
      <c r="I4679" s="48">
        <f>C4679/B4679</f>
        <v>0.38028169014084506</v>
      </c>
      <c r="J4679" s="48" t="str">
        <f>LEFT(A4679,FIND("_",A4679,6)-1)</f>
        <v>entry10</v>
      </c>
      <c r="AA4679" s="26"/>
      <c r="AB4679" s="27"/>
      <c r="AC4679" s="27"/>
      <c r="AD4679" s="27"/>
    </row>
    <row r="4680" spans="1:30">
      <c r="A4680" s="12" t="s">
        <v>1152</v>
      </c>
      <c r="B4680" s="12">
        <v>52</v>
      </c>
      <c r="C4680" s="12">
        <v>31</v>
      </c>
      <c r="D4680" s="12">
        <v>-12.5199999999999</v>
      </c>
      <c r="E4680" s="12">
        <v>4.66</v>
      </c>
      <c r="F4680" s="12">
        <v>-21.139999999999901</v>
      </c>
      <c r="G4680" s="12">
        <f>D4680/ABS(F4680)</f>
        <v>-0.59224219489119956</v>
      </c>
      <c r="H4680" s="12">
        <f>E4680/ABS(F4680)</f>
        <v>0.22043519394512875</v>
      </c>
      <c r="I4680" s="48">
        <f>C4680/B4680</f>
        <v>0.59615384615384615</v>
      </c>
      <c r="J4680" s="48" t="str">
        <f>LEFT(A4680,FIND("_",A4680,6)-1)</f>
        <v>entry14</v>
      </c>
      <c r="AA4680" s="26"/>
      <c r="AB4680" s="27"/>
      <c r="AC4680" s="27"/>
      <c r="AD4680" s="27"/>
    </row>
    <row r="4681" spans="1:30">
      <c r="A4681" t="s">
        <v>41449</v>
      </c>
      <c r="B4681">
        <v>49</v>
      </c>
      <c r="C4681">
        <v>30</v>
      </c>
      <c r="D4681">
        <v>-43.388966421724398</v>
      </c>
      <c r="E4681">
        <v>17.52</v>
      </c>
      <c r="F4681">
        <v>-73.238966421724399</v>
      </c>
      <c r="G4681" s="12">
        <f>D4681/ABS(F4681)</f>
        <v>-0.5924300757042662</v>
      </c>
      <c r="H4681" s="12">
        <f>E4681/ABS(F4681)</f>
        <v>0.23921692039066181</v>
      </c>
      <c r="I4681" s="48">
        <f>C4681/B4681</f>
        <v>0.61224489795918369</v>
      </c>
      <c r="J4681" s="48" t="str">
        <f>LEFT(A4681,FIND("_",A4681,6)-1)</f>
        <v>entry23</v>
      </c>
      <c r="AA4681" s="26"/>
      <c r="AB4681" s="27"/>
      <c r="AC4681" s="27"/>
      <c r="AD4681" s="27"/>
    </row>
    <row r="4682" spans="1:30">
      <c r="A4682" s="12" t="s">
        <v>1127</v>
      </c>
      <c r="B4682" s="12">
        <v>56</v>
      </c>
      <c r="C4682" s="12">
        <v>35</v>
      </c>
      <c r="D4682" s="12">
        <v>-24.9379660336085</v>
      </c>
      <c r="E4682" s="12">
        <v>11.7</v>
      </c>
      <c r="F4682" s="12">
        <v>-41.987966033608501</v>
      </c>
      <c r="G4682" s="12">
        <f>D4682/ABS(F4682)</f>
        <v>-0.59393127101339849</v>
      </c>
      <c r="H4682" s="12">
        <f>E4682/ABS(F4682)</f>
        <v>0.27865126857145089</v>
      </c>
      <c r="I4682" s="48">
        <f>C4682/B4682</f>
        <v>0.625</v>
      </c>
      <c r="J4682" s="48" t="str">
        <f>LEFT(A4682,FIND("_",A4682,6)-1)</f>
        <v>entry14</v>
      </c>
      <c r="AA4682" s="26"/>
      <c r="AB4682" s="27"/>
      <c r="AC4682" s="27"/>
      <c r="AD4682" s="27"/>
    </row>
    <row r="4683" spans="1:30">
      <c r="A4683" s="12" t="s">
        <v>30904</v>
      </c>
      <c r="B4683" s="12">
        <v>297</v>
      </c>
      <c r="C4683" s="12">
        <v>141</v>
      </c>
      <c r="D4683" s="12">
        <v>-19.95</v>
      </c>
      <c r="E4683" s="12">
        <v>4.0299999999999896</v>
      </c>
      <c r="F4683" s="12">
        <v>-33.57</v>
      </c>
      <c r="G4683" s="12">
        <f>D4683/ABS(F4683)</f>
        <v>-0.59428060768543345</v>
      </c>
      <c r="H4683" s="12">
        <f>E4683/ABS(F4683)</f>
        <v>0.12004766160262108</v>
      </c>
      <c r="I4683" s="48">
        <f>C4683/B4683</f>
        <v>0.47474747474747475</v>
      </c>
      <c r="J4683" s="48" t="str">
        <f>LEFT(A4683,FIND("_",A4683,6)-1)</f>
        <v>entry6</v>
      </c>
      <c r="AA4683" s="26"/>
      <c r="AB4683" s="27"/>
      <c r="AC4683" s="27"/>
      <c r="AD4683" s="27"/>
    </row>
    <row r="4684" spans="1:30">
      <c r="A4684" s="12" t="s">
        <v>1169</v>
      </c>
      <c r="B4684" s="12">
        <v>56</v>
      </c>
      <c r="C4684" s="12">
        <v>41</v>
      </c>
      <c r="D4684" s="12">
        <v>-48.932400595393098</v>
      </c>
      <c r="E4684" s="12">
        <v>15.399999999999901</v>
      </c>
      <c r="F4684" s="12">
        <v>-82.262400595393103</v>
      </c>
      <c r="G4684" s="12">
        <f>D4684/ABS(F4684)</f>
        <v>-0.59483312231631413</v>
      </c>
      <c r="H4684" s="12">
        <f>E4684/ABS(F4684)</f>
        <v>0.18720581807166881</v>
      </c>
      <c r="I4684" s="48">
        <f>C4684/B4684</f>
        <v>0.7321428571428571</v>
      </c>
      <c r="J4684" s="48" t="str">
        <f>LEFT(A4684,FIND("_",A4684,6)-1)</f>
        <v>entry14</v>
      </c>
      <c r="AA4684" s="26"/>
      <c r="AB4684" s="27"/>
      <c r="AC4684" s="27"/>
      <c r="AD4684" s="27"/>
    </row>
    <row r="4685" spans="1:30">
      <c r="A4685" s="12" t="s">
        <v>1553</v>
      </c>
      <c r="B4685" s="12">
        <v>224</v>
      </c>
      <c r="C4685" s="12">
        <v>142</v>
      </c>
      <c r="D4685" s="12">
        <v>-55.439999999999898</v>
      </c>
      <c r="E4685" s="12">
        <v>22.75</v>
      </c>
      <c r="F4685" s="12">
        <v>-93.18</v>
      </c>
      <c r="G4685" s="12">
        <f>D4685/ABS(F4685)</f>
        <v>-0.59497746297488618</v>
      </c>
      <c r="H4685" s="12">
        <f>E4685/ABS(F4685)</f>
        <v>0.24415110538742218</v>
      </c>
      <c r="I4685" s="48">
        <f>C4685/B4685</f>
        <v>0.6339285714285714</v>
      </c>
      <c r="J4685" s="48" t="str">
        <f>LEFT(A4685,FIND("_",A4685,6)-1)</f>
        <v>entry16</v>
      </c>
      <c r="AA4685" s="26"/>
      <c r="AB4685" s="27"/>
      <c r="AC4685" s="27"/>
      <c r="AD4685" s="27"/>
    </row>
    <row r="4686" spans="1:30">
      <c r="A4686" s="12" t="s">
        <v>1156</v>
      </c>
      <c r="B4686" s="12">
        <v>52</v>
      </c>
      <c r="C4686" s="12">
        <v>30</v>
      </c>
      <c r="D4686" s="12">
        <v>-21.099999999999898</v>
      </c>
      <c r="E4686" s="12">
        <v>7.52</v>
      </c>
      <c r="F4686" s="12">
        <v>-35.44</v>
      </c>
      <c r="G4686" s="12">
        <f>D4686/ABS(F4686)</f>
        <v>-0.59537246049661119</v>
      </c>
      <c r="H4686" s="12">
        <f>E4686/ABS(F4686)</f>
        <v>0.21218961625282168</v>
      </c>
      <c r="I4686" s="48">
        <f>C4686/B4686</f>
        <v>0.57692307692307687</v>
      </c>
      <c r="J4686" s="48" t="str">
        <f>LEFT(A4686,FIND("_",A4686,6)-1)</f>
        <v>entry14</v>
      </c>
      <c r="AA4686" s="26"/>
      <c r="AB4686" s="27"/>
      <c r="AC4686" s="27"/>
      <c r="AD4686" s="27"/>
    </row>
    <row r="4687" spans="1:30">
      <c r="A4687" t="s">
        <v>41672</v>
      </c>
      <c r="B4687">
        <v>183</v>
      </c>
      <c r="C4687">
        <v>138</v>
      </c>
      <c r="D4687">
        <v>-24.0267688243501</v>
      </c>
      <c r="E4687">
        <v>12.6632311756498</v>
      </c>
      <c r="F4687">
        <v>-40.35</v>
      </c>
      <c r="G4687" s="12">
        <f>D4687/ABS(F4687)</f>
        <v>-0.59545895475464927</v>
      </c>
      <c r="H4687" s="12">
        <f>E4687/ABS(F4687)</f>
        <v>0.31383472554274594</v>
      </c>
      <c r="I4687" s="48">
        <f>C4687/B4687</f>
        <v>0.75409836065573765</v>
      </c>
      <c r="J4687" s="48" t="str">
        <f>LEFT(A4687,FIND("_",A4687,6)-1)</f>
        <v>entry25</v>
      </c>
      <c r="AA4687" s="26"/>
      <c r="AB4687" s="27"/>
      <c r="AC4687" s="27"/>
      <c r="AD4687" s="27"/>
    </row>
    <row r="4688" spans="1:30">
      <c r="A4688" t="s">
        <v>41684</v>
      </c>
      <c r="B4688">
        <v>183</v>
      </c>
      <c r="C4688">
        <v>138</v>
      </c>
      <c r="D4688">
        <v>-24.0267688243501</v>
      </c>
      <c r="E4688">
        <v>12.6632311756498</v>
      </c>
      <c r="F4688">
        <v>-40.35</v>
      </c>
      <c r="G4688" s="12">
        <f>D4688/ABS(F4688)</f>
        <v>-0.59545895475464927</v>
      </c>
      <c r="H4688" s="12">
        <f>E4688/ABS(F4688)</f>
        <v>0.31383472554274594</v>
      </c>
      <c r="I4688" s="48">
        <f>C4688/B4688</f>
        <v>0.75409836065573765</v>
      </c>
      <c r="J4688" s="48" t="str">
        <f>LEFT(A4688,FIND("_",A4688,6)-1)</f>
        <v>entry25</v>
      </c>
      <c r="AA4688" s="26"/>
      <c r="AB4688" s="27"/>
      <c r="AC4688" s="27"/>
      <c r="AD4688" s="27"/>
    </row>
    <row r="4689" spans="1:30">
      <c r="A4689" t="s">
        <v>41696</v>
      </c>
      <c r="B4689">
        <v>183</v>
      </c>
      <c r="C4689">
        <v>138</v>
      </c>
      <c r="D4689">
        <v>-24.0267688243501</v>
      </c>
      <c r="E4689">
        <v>12.6632311756498</v>
      </c>
      <c r="F4689">
        <v>-40.35</v>
      </c>
      <c r="G4689" s="12">
        <f>D4689/ABS(F4689)</f>
        <v>-0.59545895475464927</v>
      </c>
      <c r="H4689" s="12">
        <f>E4689/ABS(F4689)</f>
        <v>0.31383472554274594</v>
      </c>
      <c r="I4689" s="48">
        <f>C4689/B4689</f>
        <v>0.75409836065573765</v>
      </c>
      <c r="J4689" s="48" t="str">
        <f>LEFT(A4689,FIND("_",A4689,6)-1)</f>
        <v>entry25</v>
      </c>
      <c r="AA4689" s="26"/>
      <c r="AB4689" s="27"/>
      <c r="AC4689" s="27"/>
      <c r="AD4689" s="27"/>
    </row>
    <row r="4690" spans="1:30">
      <c r="A4690" t="s">
        <v>41679</v>
      </c>
      <c r="B4690">
        <v>183</v>
      </c>
      <c r="C4690">
        <v>95</v>
      </c>
      <c r="D4690">
        <v>-31.715454646537601</v>
      </c>
      <c r="E4690">
        <v>9.5545453534623697</v>
      </c>
      <c r="F4690">
        <v>-53.009999999999899</v>
      </c>
      <c r="G4690" s="12">
        <f>D4690/ABS(F4690)</f>
        <v>-0.59829191938384574</v>
      </c>
      <c r="H4690" s="12">
        <f>E4690/ABS(F4690)</f>
        <v>0.18024043300249742</v>
      </c>
      <c r="I4690" s="48">
        <f>C4690/B4690</f>
        <v>0.51912568306010931</v>
      </c>
      <c r="J4690" s="48" t="str">
        <f>LEFT(A4690,FIND("_",A4690,6)-1)</f>
        <v>entry25</v>
      </c>
      <c r="AA4690" s="26"/>
      <c r="AB4690" s="27"/>
      <c r="AC4690" s="27"/>
      <c r="AD4690" s="27"/>
    </row>
    <row r="4691" spans="1:30">
      <c r="A4691" t="s">
        <v>41660</v>
      </c>
      <c r="B4691">
        <v>183</v>
      </c>
      <c r="C4691">
        <v>141</v>
      </c>
      <c r="D4691">
        <v>-25.3667688243501</v>
      </c>
      <c r="E4691">
        <v>14.2632311756498</v>
      </c>
      <c r="F4691">
        <v>-42.209999999999901</v>
      </c>
      <c r="G4691" s="12">
        <f>D4691/ABS(F4691)</f>
        <v>-0.6009658570090064</v>
      </c>
      <c r="H4691" s="12">
        <f>E4691/ABS(F4691)</f>
        <v>0.33791118634564876</v>
      </c>
      <c r="I4691" s="48">
        <f>C4691/B4691</f>
        <v>0.77049180327868849</v>
      </c>
      <c r="J4691" s="48" t="str">
        <f>LEFT(A4691,FIND("_",A4691,6)-1)</f>
        <v>entry25</v>
      </c>
      <c r="AA4691" s="26"/>
      <c r="AB4691" s="27"/>
      <c r="AC4691" s="27"/>
      <c r="AD4691" s="27"/>
    </row>
    <row r="4692" spans="1:30">
      <c r="A4692" s="12" t="s">
        <v>1139</v>
      </c>
      <c r="B4692" s="12">
        <v>56</v>
      </c>
      <c r="C4692" s="12">
        <v>33</v>
      </c>
      <c r="D4692" s="12">
        <v>-51.618966421724402</v>
      </c>
      <c r="E4692" s="12">
        <v>21.72</v>
      </c>
      <c r="F4692" s="12">
        <v>-85.668966421724306</v>
      </c>
      <c r="G4692" s="12">
        <f>D4692/ABS(F4692)</f>
        <v>-0.60253985285194989</v>
      </c>
      <c r="H4692" s="12">
        <f>E4692/ABS(F4692)</f>
        <v>0.25353404981073924</v>
      </c>
      <c r="I4692" s="48">
        <f>C4692/B4692</f>
        <v>0.5892857142857143</v>
      </c>
      <c r="J4692" s="48" t="str">
        <f>LEFT(A4692,FIND("_",A4692,6)-1)</f>
        <v>entry14</v>
      </c>
      <c r="AA4692" s="26"/>
      <c r="AB4692" s="27"/>
      <c r="AC4692" s="27"/>
      <c r="AD4692" s="27"/>
    </row>
    <row r="4693" spans="1:30">
      <c r="A4693" s="12" t="s">
        <v>30907</v>
      </c>
      <c r="B4693" s="12">
        <v>297</v>
      </c>
      <c r="C4693" s="12">
        <v>124</v>
      </c>
      <c r="D4693" s="12">
        <v>-18.669999999999899</v>
      </c>
      <c r="E4693" s="12">
        <v>0.57999999999999896</v>
      </c>
      <c r="F4693" s="12">
        <v>-30.9499999999999</v>
      </c>
      <c r="G4693" s="12">
        <f>D4693/ABS(F4693)</f>
        <v>-0.6032310177705964</v>
      </c>
      <c r="H4693" s="12">
        <f>E4693/ABS(F4693)</f>
        <v>1.873990306946691E-2</v>
      </c>
      <c r="I4693" s="48">
        <f>C4693/B4693</f>
        <v>0.4175084175084175</v>
      </c>
      <c r="J4693" s="48" t="str">
        <f>LEFT(A4693,FIND("_",A4693,6)-1)</f>
        <v>entry6</v>
      </c>
      <c r="AA4693" s="26"/>
      <c r="AB4693" s="27"/>
      <c r="AC4693" s="27"/>
      <c r="AD4693" s="27"/>
    </row>
    <row r="4694" spans="1:30">
      <c r="A4694" t="s">
        <v>41322</v>
      </c>
      <c r="B4694">
        <v>49</v>
      </c>
      <c r="C4694">
        <v>27</v>
      </c>
      <c r="D4694">
        <v>-7.4181085070418904</v>
      </c>
      <c r="E4694">
        <v>1.8926244531773799</v>
      </c>
      <c r="F4694">
        <v>-12.250732960219199</v>
      </c>
      <c r="G4694" s="12">
        <f>D4694/ABS(F4694)</f>
        <v>-0.60552364753440513</v>
      </c>
      <c r="H4694" s="12">
        <f>E4694/ABS(F4694)</f>
        <v>0.15449071164338854</v>
      </c>
      <c r="I4694" s="48">
        <f>C4694/B4694</f>
        <v>0.55102040816326525</v>
      </c>
      <c r="J4694" s="48" t="str">
        <f>LEFT(A4694,FIND("_",A4694,6)-1)</f>
        <v>entry23</v>
      </c>
      <c r="AA4694" s="26"/>
      <c r="AB4694" s="27"/>
      <c r="AC4694" s="27"/>
      <c r="AD4694" s="27"/>
    </row>
    <row r="4695" spans="1:30">
      <c r="A4695" s="12" t="s">
        <v>30616</v>
      </c>
      <c r="B4695" s="12">
        <v>298</v>
      </c>
      <c r="C4695" s="12">
        <v>135</v>
      </c>
      <c r="D4695" s="12">
        <v>-36.129999999999903</v>
      </c>
      <c r="E4695" s="12">
        <v>14.149999999999901</v>
      </c>
      <c r="F4695" s="12">
        <v>-59.639999999999901</v>
      </c>
      <c r="G4695" s="12">
        <f>D4695/ABS(F4695)</f>
        <v>-0.6058014755197848</v>
      </c>
      <c r="H4695" s="12">
        <f>E4695/ABS(F4695)</f>
        <v>0.23725687458081698</v>
      </c>
      <c r="I4695" s="48">
        <f>C4695/B4695</f>
        <v>0.45302013422818793</v>
      </c>
      <c r="J4695" s="48" t="str">
        <f>LEFT(A4695,FIND("_",A4695,6)-1)</f>
        <v>entry4</v>
      </c>
      <c r="AA4695" s="26"/>
      <c r="AB4695" s="27"/>
      <c r="AC4695" s="27"/>
      <c r="AD4695" s="27"/>
    </row>
    <row r="4696" spans="1:30">
      <c r="A4696" s="12" t="s">
        <v>1123</v>
      </c>
      <c r="B4696" s="12">
        <v>52</v>
      </c>
      <c r="C4696" s="12">
        <v>40</v>
      </c>
      <c r="D4696" s="12">
        <v>-36.56</v>
      </c>
      <c r="E4696" s="12">
        <v>16.96</v>
      </c>
      <c r="F4696" s="12">
        <v>-60.34</v>
      </c>
      <c r="G4696" s="12">
        <f>D4696/ABS(F4696)</f>
        <v>-0.60589990056347365</v>
      </c>
      <c r="H4696" s="12">
        <f>E4696/ABS(F4696)</f>
        <v>0.28107391448458735</v>
      </c>
      <c r="I4696" s="48">
        <f>C4696/B4696</f>
        <v>0.76923076923076927</v>
      </c>
      <c r="J4696" s="48" t="str">
        <f>LEFT(A4696,FIND("_",A4696,6)-1)</f>
        <v>entry14</v>
      </c>
      <c r="AA4696" s="26"/>
      <c r="AB4696" s="27"/>
      <c r="AC4696" s="27"/>
      <c r="AD4696" s="27"/>
    </row>
    <row r="4697" spans="1:30">
      <c r="A4697" s="12" t="s">
        <v>30954</v>
      </c>
      <c r="B4697" s="12">
        <v>289</v>
      </c>
      <c r="C4697" s="12">
        <v>97</v>
      </c>
      <c r="D4697" s="12">
        <v>-14.9662671051223</v>
      </c>
      <c r="E4697" s="12">
        <v>1.24</v>
      </c>
      <c r="F4697" s="12">
        <v>-24.671444698217702</v>
      </c>
      <c r="G4697" s="12">
        <f>D4697/ABS(F4697)</f>
        <v>-0.60662305301494901</v>
      </c>
      <c r="H4697" s="12">
        <f>E4697/ABS(F4697)</f>
        <v>5.0260534604590026E-2</v>
      </c>
      <c r="I4697" s="48">
        <f>C4697/B4697</f>
        <v>0.33564013840830448</v>
      </c>
      <c r="J4697" s="48" t="str">
        <f>LEFT(A4697,FIND("_",A4697,6)-1)</f>
        <v>entry6</v>
      </c>
      <c r="AA4697" s="26"/>
      <c r="AB4697" s="27"/>
      <c r="AC4697" s="27"/>
      <c r="AD4697" s="27"/>
    </row>
    <row r="4698" spans="1:30">
      <c r="A4698" t="s">
        <v>41142</v>
      </c>
      <c r="B4698">
        <v>85</v>
      </c>
      <c r="C4698">
        <v>40</v>
      </c>
      <c r="D4698">
        <v>-6.6141984968376297</v>
      </c>
      <c r="E4698">
        <v>1.3355884879028701</v>
      </c>
      <c r="F4698">
        <v>-10.8897869847405</v>
      </c>
      <c r="G4698" s="12">
        <f>D4698/ABS(F4698)</f>
        <v>-0.60737629726879772</v>
      </c>
      <c r="H4698" s="12">
        <f>E4698/ABS(F4698)</f>
        <v>0.12264597000606038</v>
      </c>
      <c r="I4698" s="48">
        <f>C4698/B4698</f>
        <v>0.47058823529411764</v>
      </c>
      <c r="J4698" s="48" t="str">
        <f>LEFT(A4698,FIND("_",A4698,6)-1)</f>
        <v>entry22</v>
      </c>
      <c r="AA4698" s="26"/>
      <c r="AB4698" s="27"/>
      <c r="AC4698" s="27"/>
      <c r="AD4698" s="27"/>
    </row>
    <row r="4699" spans="1:30">
      <c r="A4699" t="s">
        <v>41154</v>
      </c>
      <c r="B4699">
        <v>85</v>
      </c>
      <c r="C4699">
        <v>40</v>
      </c>
      <c r="D4699">
        <v>-6.6141984968376297</v>
      </c>
      <c r="E4699">
        <v>1.3355884879028701</v>
      </c>
      <c r="F4699">
        <v>-10.8897869847405</v>
      </c>
      <c r="G4699" s="12">
        <f>D4699/ABS(F4699)</f>
        <v>-0.60737629726879772</v>
      </c>
      <c r="H4699" s="12">
        <f>E4699/ABS(F4699)</f>
        <v>0.12264597000606038</v>
      </c>
      <c r="I4699" s="48">
        <f>C4699/B4699</f>
        <v>0.47058823529411764</v>
      </c>
      <c r="J4699" s="48" t="str">
        <f>LEFT(A4699,FIND("_",A4699,6)-1)</f>
        <v>entry22</v>
      </c>
      <c r="AA4699" s="26"/>
      <c r="AB4699" s="27"/>
      <c r="AC4699" s="27"/>
      <c r="AD4699" s="27"/>
    </row>
    <row r="4700" spans="1:30">
      <c r="A4700" t="s">
        <v>41166</v>
      </c>
      <c r="B4700">
        <v>85</v>
      </c>
      <c r="C4700">
        <v>40</v>
      </c>
      <c r="D4700">
        <v>-6.6141984968376297</v>
      </c>
      <c r="E4700">
        <v>1.3355884879028701</v>
      </c>
      <c r="F4700">
        <v>-10.8897869847405</v>
      </c>
      <c r="G4700" s="12">
        <f>D4700/ABS(F4700)</f>
        <v>-0.60737629726879772</v>
      </c>
      <c r="H4700" s="12">
        <f>E4700/ABS(F4700)</f>
        <v>0.12264597000606038</v>
      </c>
      <c r="I4700" s="48">
        <f>C4700/B4700</f>
        <v>0.47058823529411764</v>
      </c>
      <c r="J4700" s="48" t="str">
        <f>LEFT(A4700,FIND("_",A4700,6)-1)</f>
        <v>entry22</v>
      </c>
      <c r="AA4700" s="26"/>
      <c r="AB4700" s="27"/>
      <c r="AC4700" s="27"/>
      <c r="AD4700" s="27"/>
    </row>
    <row r="4701" spans="1:30">
      <c r="A4701" t="s">
        <v>41418</v>
      </c>
      <c r="B4701">
        <v>49</v>
      </c>
      <c r="C4701">
        <v>26</v>
      </c>
      <c r="D4701">
        <v>-13.897966033608499</v>
      </c>
      <c r="E4701">
        <v>3.5999999999999899</v>
      </c>
      <c r="F4701">
        <v>-22.8479660336085</v>
      </c>
      <c r="G4701" s="12">
        <f>D4701/ABS(F4701)</f>
        <v>-0.60828022998480968</v>
      </c>
      <c r="H4701" s="12">
        <f>E4701/ABS(F4701)</f>
        <v>0.15756325944745037</v>
      </c>
      <c r="I4701" s="48">
        <f>C4701/B4701</f>
        <v>0.53061224489795922</v>
      </c>
      <c r="J4701" s="48" t="str">
        <f>LEFT(A4701,FIND("_",A4701,6)-1)</f>
        <v>entry23</v>
      </c>
      <c r="AA4701" s="26"/>
      <c r="AB4701" s="27"/>
      <c r="AC4701" s="27"/>
      <c r="AD4701" s="27"/>
    </row>
    <row r="4702" spans="1:30">
      <c r="A4702" s="12" t="s">
        <v>1598</v>
      </c>
      <c r="B4702" s="12">
        <v>235</v>
      </c>
      <c r="C4702" s="12">
        <v>82</v>
      </c>
      <c r="D4702" s="12">
        <v>-83.141330125160394</v>
      </c>
      <c r="E4702" s="12">
        <v>7.07</v>
      </c>
      <c r="F4702" s="12">
        <v>-136.45099307231899</v>
      </c>
      <c r="G4702" s="12">
        <f>D4702/ABS(F4702)</f>
        <v>-0.60931275216953174</v>
      </c>
      <c r="H4702" s="12">
        <f>E4702/ABS(F4702)</f>
        <v>5.1813474133184961E-2</v>
      </c>
      <c r="I4702" s="48">
        <f>C4702/B4702</f>
        <v>0.34893617021276596</v>
      </c>
      <c r="J4702" s="48" t="str">
        <f>LEFT(A4702,FIND("_",A4702,6)-1)</f>
        <v>entry16</v>
      </c>
      <c r="AA4702" s="26"/>
      <c r="AB4702" s="27"/>
      <c r="AC4702" s="27"/>
      <c r="AD4702" s="27"/>
    </row>
    <row r="4703" spans="1:30">
      <c r="A4703" t="s">
        <v>41376</v>
      </c>
      <c r="B4703">
        <v>47</v>
      </c>
      <c r="C4703">
        <v>31</v>
      </c>
      <c r="D4703">
        <v>-34.33</v>
      </c>
      <c r="E4703">
        <v>12.18</v>
      </c>
      <c r="F4703">
        <v>-56.33</v>
      </c>
      <c r="G4703" s="12">
        <f>D4703/ABS(F4703)</f>
        <v>-0.6094443458192792</v>
      </c>
      <c r="H4703" s="12">
        <f>E4703/ABS(F4703)</f>
        <v>0.21622581217823539</v>
      </c>
      <c r="I4703" s="48">
        <f>C4703/B4703</f>
        <v>0.65957446808510634</v>
      </c>
      <c r="J4703" s="48" t="str">
        <f>LEFT(A4703,FIND("_",A4703,6)-1)</f>
        <v>entry23</v>
      </c>
      <c r="AA4703" s="26"/>
      <c r="AB4703" s="27"/>
      <c r="AC4703" s="27"/>
      <c r="AD4703" s="27"/>
    </row>
    <row r="4704" spans="1:30">
      <c r="A4704" s="12" t="s">
        <v>30669</v>
      </c>
      <c r="B4704" s="12">
        <v>287</v>
      </c>
      <c r="C4704" s="12">
        <v>105</v>
      </c>
      <c r="D4704" s="12">
        <v>-32.815177600413499</v>
      </c>
      <c r="E4704" s="12">
        <v>16.899999999999899</v>
      </c>
      <c r="F4704" s="12">
        <v>-53.815177600413499</v>
      </c>
      <c r="G4704" s="12">
        <f>D4704/ABS(F4704)</f>
        <v>-0.60977551433670929</v>
      </c>
      <c r="H4704" s="12">
        <f>E4704/ABS(F4704)</f>
        <v>0.31403780036712253</v>
      </c>
      <c r="I4704" s="48">
        <f>C4704/B4704</f>
        <v>0.36585365853658536</v>
      </c>
      <c r="J4704" s="48" t="str">
        <f>LEFT(A4704,FIND("_",A4704,6)-1)</f>
        <v>entry4</v>
      </c>
      <c r="AA4704" s="26"/>
      <c r="AB4704" s="27"/>
      <c r="AC4704" s="27"/>
      <c r="AD4704" s="27"/>
    </row>
    <row r="4705" spans="1:30">
      <c r="A4705" s="12" t="s">
        <v>30666</v>
      </c>
      <c r="B4705" s="12">
        <v>287</v>
      </c>
      <c r="C4705" s="12">
        <v>89</v>
      </c>
      <c r="D4705" s="12">
        <v>-30.025634832514299</v>
      </c>
      <c r="E4705" s="12">
        <v>7.66</v>
      </c>
      <c r="F4705" s="12">
        <v>-49.210184225120301</v>
      </c>
      <c r="G4705" s="12">
        <f>D4705/ABS(F4705)</f>
        <v>-0.61015083168876105</v>
      </c>
      <c r="H4705" s="12">
        <f>E4705/ABS(F4705)</f>
        <v>0.15565883608478351</v>
      </c>
      <c r="I4705" s="48">
        <f>C4705/B4705</f>
        <v>0.31010452961672474</v>
      </c>
      <c r="J4705" s="48" t="str">
        <f>LEFT(A4705,FIND("_",A4705,6)-1)</f>
        <v>entry4</v>
      </c>
      <c r="AA4705" s="26"/>
      <c r="AB4705" s="27"/>
      <c r="AC4705" s="27"/>
      <c r="AD4705" s="27"/>
    </row>
    <row r="4706" spans="1:30">
      <c r="A4706" t="s">
        <v>41370</v>
      </c>
      <c r="B4706">
        <v>47</v>
      </c>
      <c r="C4706">
        <v>27</v>
      </c>
      <c r="D4706">
        <v>-17.79</v>
      </c>
      <c r="E4706">
        <v>4.54</v>
      </c>
      <c r="F4706">
        <v>-29.149999999999899</v>
      </c>
      <c r="G4706" s="12">
        <f>D4706/ABS(F4706)</f>
        <v>-0.61029159519725762</v>
      </c>
      <c r="H4706" s="12">
        <f>E4706/ABS(F4706)</f>
        <v>0.15574614065180156</v>
      </c>
      <c r="I4706" s="48">
        <f>C4706/B4706</f>
        <v>0.57446808510638303</v>
      </c>
      <c r="J4706" s="48" t="str">
        <f>LEFT(A4706,FIND("_",A4706,6)-1)</f>
        <v>entry23</v>
      </c>
      <c r="AA4706" s="26"/>
      <c r="AB4706" s="27"/>
      <c r="AC4706" s="27"/>
      <c r="AD4706" s="27"/>
    </row>
    <row r="4707" spans="1:30">
      <c r="A4707" t="s">
        <v>41349</v>
      </c>
      <c r="B4707">
        <v>49</v>
      </c>
      <c r="C4707">
        <v>37</v>
      </c>
      <c r="D4707">
        <v>-22.313850408158899</v>
      </c>
      <c r="E4707">
        <v>5.25262918751271</v>
      </c>
      <c r="F4707">
        <v>-36.476479595671599</v>
      </c>
      <c r="G4707" s="12">
        <f>D4707/ABS(F4707)</f>
        <v>-0.61173256453198743</v>
      </c>
      <c r="H4707" s="12">
        <f>E4707/ABS(F4707)</f>
        <v>0.14400044208586404</v>
      </c>
      <c r="I4707" s="48">
        <f>C4707/B4707</f>
        <v>0.75510204081632648</v>
      </c>
      <c r="J4707" s="48" t="str">
        <f>LEFT(A4707,FIND("_",A4707,6)-1)</f>
        <v>entry23</v>
      </c>
      <c r="AA4707" s="26"/>
      <c r="AB4707" s="27"/>
      <c r="AC4707" s="27"/>
      <c r="AD4707" s="27"/>
    </row>
    <row r="4708" spans="1:30">
      <c r="A4708" t="s">
        <v>41779</v>
      </c>
      <c r="B4708">
        <v>183</v>
      </c>
      <c r="C4708">
        <v>111</v>
      </c>
      <c r="D4708">
        <v>-56.499999999999901</v>
      </c>
      <c r="E4708">
        <v>23.12</v>
      </c>
      <c r="F4708">
        <v>-92.27</v>
      </c>
      <c r="G4708" s="12">
        <f>D4708/ABS(F4708)</f>
        <v>-0.61233336945919481</v>
      </c>
      <c r="H4708" s="12">
        <f>E4708/ABS(F4708)</f>
        <v>0.25056898233445324</v>
      </c>
      <c r="I4708" s="48">
        <f>C4708/B4708</f>
        <v>0.60655737704918034</v>
      </c>
      <c r="J4708" s="48" t="str">
        <f>LEFT(A4708,FIND("_",A4708,6)-1)</f>
        <v>entry25</v>
      </c>
      <c r="AA4708" s="26"/>
      <c r="AB4708" s="27"/>
      <c r="AC4708" s="27"/>
      <c r="AD4708" s="27"/>
    </row>
    <row r="4709" spans="1:30">
      <c r="A4709" s="12" t="s">
        <v>1142</v>
      </c>
      <c r="B4709" s="12">
        <v>52</v>
      </c>
      <c r="C4709" s="12">
        <v>30</v>
      </c>
      <c r="D4709" s="12">
        <v>-22.67</v>
      </c>
      <c r="E4709" s="12">
        <v>8.9399999999999906</v>
      </c>
      <c r="F4709" s="12">
        <v>-36.99</v>
      </c>
      <c r="G4709" s="12">
        <f>D4709/ABS(F4709)</f>
        <v>-0.61286834279535007</v>
      </c>
      <c r="H4709" s="12">
        <f>E4709/ABS(F4709)</f>
        <v>0.24168694241686917</v>
      </c>
      <c r="I4709" s="48">
        <f>C4709/B4709</f>
        <v>0.57692307692307687</v>
      </c>
      <c r="J4709" s="48" t="str">
        <f>LEFT(A4709,FIND("_",A4709,6)-1)</f>
        <v>entry14</v>
      </c>
      <c r="AA4709" s="26"/>
      <c r="AB4709" s="27"/>
      <c r="AC4709" s="27"/>
      <c r="AD4709" s="27"/>
    </row>
    <row r="4710" spans="1:30">
      <c r="A4710" s="12" t="s">
        <v>1143</v>
      </c>
      <c r="B4710" s="12">
        <v>52</v>
      </c>
      <c r="C4710" s="12">
        <v>30</v>
      </c>
      <c r="D4710" s="12">
        <v>-22.67</v>
      </c>
      <c r="E4710" s="12">
        <v>8.9399999999999906</v>
      </c>
      <c r="F4710" s="12">
        <v>-36.99</v>
      </c>
      <c r="G4710" s="12">
        <f>D4710/ABS(F4710)</f>
        <v>-0.61286834279535007</v>
      </c>
      <c r="H4710" s="12">
        <f>E4710/ABS(F4710)</f>
        <v>0.24168694241686917</v>
      </c>
      <c r="I4710" s="48">
        <f>C4710/B4710</f>
        <v>0.57692307692307687</v>
      </c>
      <c r="J4710" s="48" t="str">
        <f>LEFT(A4710,FIND("_",A4710,6)-1)</f>
        <v>entry14</v>
      </c>
      <c r="AA4710" s="26"/>
      <c r="AB4710" s="27"/>
      <c r="AC4710" s="27"/>
      <c r="AD4710" s="27"/>
    </row>
    <row r="4711" spans="1:30">
      <c r="A4711" s="12" t="s">
        <v>31382</v>
      </c>
      <c r="B4711" s="12">
        <v>298</v>
      </c>
      <c r="C4711" s="12">
        <v>123</v>
      </c>
      <c r="D4711" s="12">
        <v>-28.3</v>
      </c>
      <c r="E4711" s="12">
        <v>11.249999999999901</v>
      </c>
      <c r="F4711" s="12">
        <v>-46.16</v>
      </c>
      <c r="G4711" s="12">
        <f>D4711/ABS(F4711)</f>
        <v>-0.61308492201039866</v>
      </c>
      <c r="H4711" s="12">
        <f>E4711/ABS(F4711)</f>
        <v>0.24371750433275349</v>
      </c>
      <c r="I4711" s="48">
        <f>C4711/B4711</f>
        <v>0.41275167785234901</v>
      </c>
      <c r="J4711" s="48" t="str">
        <f>LEFT(A4711,FIND("_",A4711,6)-1)</f>
        <v>entry8</v>
      </c>
      <c r="AA4711" s="26"/>
      <c r="AB4711" s="27"/>
      <c r="AC4711" s="27"/>
      <c r="AD4711" s="27"/>
    </row>
    <row r="4712" spans="1:30">
      <c r="A4712" t="s">
        <v>41279</v>
      </c>
      <c r="B4712">
        <v>47</v>
      </c>
      <c r="C4712">
        <v>29</v>
      </c>
      <c r="D4712">
        <v>-11.89</v>
      </c>
      <c r="E4712">
        <v>3.4399999999999902</v>
      </c>
      <c r="F4712">
        <v>-19.29</v>
      </c>
      <c r="G4712" s="12">
        <f>D4712/ABS(F4712)</f>
        <v>-0.61638154484188701</v>
      </c>
      <c r="H4712" s="12">
        <f>E4712/ABS(F4712)</f>
        <v>0.17833074131674392</v>
      </c>
      <c r="I4712" s="48">
        <f>C4712/B4712</f>
        <v>0.61702127659574468</v>
      </c>
      <c r="J4712" s="48" t="str">
        <f>LEFT(A4712,FIND("_",A4712,6)-1)</f>
        <v>entry23</v>
      </c>
      <c r="AA4712" s="26"/>
      <c r="AB4712" s="27"/>
      <c r="AC4712" s="27"/>
      <c r="AD4712" s="27"/>
    </row>
    <row r="4713" spans="1:30">
      <c r="A4713" t="s">
        <v>41382</v>
      </c>
      <c r="B4713">
        <v>47</v>
      </c>
      <c r="C4713">
        <v>26</v>
      </c>
      <c r="D4713">
        <v>-18.279999999999902</v>
      </c>
      <c r="E4713">
        <v>4.54</v>
      </c>
      <c r="F4713">
        <v>-29.639999999999901</v>
      </c>
      <c r="G4713" s="12">
        <f>D4713/ABS(F4713)</f>
        <v>-0.61673414304993124</v>
      </c>
      <c r="H4713" s="12">
        <f>E4713/ABS(F4713)</f>
        <v>0.15317139001349578</v>
      </c>
      <c r="I4713" s="48">
        <f>C4713/B4713</f>
        <v>0.55319148936170215</v>
      </c>
      <c r="J4713" s="48" t="str">
        <f>LEFT(A4713,FIND("_",A4713,6)-1)</f>
        <v>entry23</v>
      </c>
      <c r="AA4713" s="26"/>
      <c r="AB4713" s="27"/>
      <c r="AC4713" s="27"/>
      <c r="AD4713" s="27"/>
    </row>
    <row r="4714" spans="1:30">
      <c r="A4714" t="s">
        <v>41394</v>
      </c>
      <c r="B4714">
        <v>47</v>
      </c>
      <c r="C4714">
        <v>26</v>
      </c>
      <c r="D4714">
        <v>-18.279999999999902</v>
      </c>
      <c r="E4714">
        <v>4.54</v>
      </c>
      <c r="F4714">
        <v>-29.639999999999901</v>
      </c>
      <c r="G4714" s="12">
        <f>D4714/ABS(F4714)</f>
        <v>-0.61673414304993124</v>
      </c>
      <c r="H4714" s="12">
        <f>E4714/ABS(F4714)</f>
        <v>0.15317139001349578</v>
      </c>
      <c r="I4714" s="48">
        <f>C4714/B4714</f>
        <v>0.55319148936170215</v>
      </c>
      <c r="J4714" s="48" t="str">
        <f>LEFT(A4714,FIND("_",A4714,6)-1)</f>
        <v>entry23</v>
      </c>
      <c r="AA4714" s="26"/>
      <c r="AB4714" s="27"/>
      <c r="AC4714" s="27"/>
      <c r="AD4714" s="27"/>
    </row>
    <row r="4715" spans="1:30">
      <c r="A4715" t="s">
        <v>41406</v>
      </c>
      <c r="B4715">
        <v>47</v>
      </c>
      <c r="C4715">
        <v>26</v>
      </c>
      <c r="D4715">
        <v>-18.279999999999902</v>
      </c>
      <c r="E4715">
        <v>4.54</v>
      </c>
      <c r="F4715">
        <v>-29.639999999999901</v>
      </c>
      <c r="G4715" s="12">
        <f>D4715/ABS(F4715)</f>
        <v>-0.61673414304993124</v>
      </c>
      <c r="H4715" s="12">
        <f>E4715/ABS(F4715)</f>
        <v>0.15317139001349578</v>
      </c>
      <c r="I4715" s="48">
        <f>C4715/B4715</f>
        <v>0.55319148936170215</v>
      </c>
      <c r="J4715" s="48" t="str">
        <f>LEFT(A4715,FIND("_",A4715,6)-1)</f>
        <v>entry23</v>
      </c>
      <c r="AA4715" s="26"/>
      <c r="AB4715" s="27"/>
      <c r="AC4715" s="27"/>
      <c r="AD4715" s="27"/>
    </row>
    <row r="4716" spans="1:30">
      <c r="A4716" s="12" t="s">
        <v>1149</v>
      </c>
      <c r="B4716" s="12">
        <v>52</v>
      </c>
      <c r="C4716" s="12">
        <v>33</v>
      </c>
      <c r="D4716" s="12">
        <v>-40.270000000000003</v>
      </c>
      <c r="E4716" s="12">
        <v>15.16</v>
      </c>
      <c r="F4716" s="12">
        <v>-65.25</v>
      </c>
      <c r="G4716" s="12">
        <f>D4716/ABS(F4716)</f>
        <v>-0.6171647509578545</v>
      </c>
      <c r="H4716" s="12">
        <f>E4716/ABS(F4716)</f>
        <v>0.23233716475095786</v>
      </c>
      <c r="I4716" s="48">
        <f>C4716/B4716</f>
        <v>0.63461538461538458</v>
      </c>
      <c r="J4716" s="48" t="str">
        <f>LEFT(A4716,FIND("_",A4716,6)-1)</f>
        <v>entry14</v>
      </c>
      <c r="AA4716" s="26"/>
      <c r="AB4716" s="27"/>
      <c r="AC4716" s="27"/>
      <c r="AD4716" s="27"/>
    </row>
    <row r="4717" spans="1:30">
      <c r="A4717" s="12" t="s">
        <v>31430</v>
      </c>
      <c r="B4717" s="12">
        <v>291</v>
      </c>
      <c r="C4717" s="12">
        <v>110</v>
      </c>
      <c r="D4717" s="12">
        <v>-20.352225205166999</v>
      </c>
      <c r="E4717" s="12">
        <v>7.59</v>
      </c>
      <c r="F4717" s="12">
        <v>-32.952225205166997</v>
      </c>
      <c r="G4717" s="12">
        <f>D4717/ABS(F4717)</f>
        <v>-0.61762825054909243</v>
      </c>
      <c r="H4717" s="12">
        <f>E4717/ABS(F4717)</f>
        <v>0.23033345859780868</v>
      </c>
      <c r="I4717" s="48">
        <f>C4717/B4717</f>
        <v>0.37800687285223367</v>
      </c>
      <c r="J4717" s="48" t="str">
        <f>LEFT(A4717,FIND("_",A4717,6)-1)</f>
        <v>entry8</v>
      </c>
      <c r="AA4717" s="26"/>
      <c r="AB4717" s="27"/>
      <c r="AC4717" s="27"/>
      <c r="AD4717" s="27"/>
    </row>
    <row r="4718" spans="1:30">
      <c r="A4718" s="12" t="s">
        <v>30983</v>
      </c>
      <c r="B4718" s="12">
        <v>297</v>
      </c>
      <c r="C4718" s="12">
        <v>144</v>
      </c>
      <c r="D4718" s="12">
        <v>-64.69</v>
      </c>
      <c r="E4718" s="12">
        <v>2.59</v>
      </c>
      <c r="F4718" s="12">
        <v>-104.73</v>
      </c>
      <c r="G4718" s="12">
        <f>D4718/ABS(F4718)</f>
        <v>-0.6176835672682135</v>
      </c>
      <c r="H4718" s="12">
        <f>E4718/ABS(F4718)</f>
        <v>2.4730258760622553E-2</v>
      </c>
      <c r="I4718" s="48">
        <f>C4718/B4718</f>
        <v>0.48484848484848486</v>
      </c>
      <c r="J4718" s="48" t="str">
        <f>LEFT(A4718,FIND("_",A4718,6)-1)</f>
        <v>entry6</v>
      </c>
      <c r="AA4718" s="26"/>
      <c r="AB4718" s="27"/>
      <c r="AC4718" s="27"/>
      <c r="AD4718" s="27"/>
    </row>
    <row r="4719" spans="1:30">
      <c r="A4719" s="12" t="s">
        <v>30999</v>
      </c>
      <c r="B4719" s="12">
        <v>297</v>
      </c>
      <c r="C4719" s="12">
        <v>126</v>
      </c>
      <c r="D4719" s="12">
        <v>-40.399999999999899</v>
      </c>
      <c r="E4719" s="12">
        <v>6.31</v>
      </c>
      <c r="F4719" s="12">
        <v>-65.3</v>
      </c>
      <c r="G4719" s="12">
        <f>D4719/ABS(F4719)</f>
        <v>-0.618683001531392</v>
      </c>
      <c r="H4719" s="12">
        <f>E4719/ABS(F4719)</f>
        <v>9.6630934150076564E-2</v>
      </c>
      <c r="I4719" s="48">
        <f>C4719/B4719</f>
        <v>0.42424242424242425</v>
      </c>
      <c r="J4719" s="48" t="str">
        <f>LEFT(A4719,FIND("_",A4719,6)-1)</f>
        <v>entry6</v>
      </c>
      <c r="AA4719" s="26"/>
      <c r="AB4719" s="27"/>
      <c r="AC4719" s="27"/>
      <c r="AD4719" s="27"/>
    </row>
    <row r="4720" spans="1:30">
      <c r="A4720" t="s">
        <v>41703</v>
      </c>
      <c r="B4720">
        <v>183</v>
      </c>
      <c r="C4720">
        <v>95</v>
      </c>
      <c r="D4720">
        <v>-32.905454646537599</v>
      </c>
      <c r="E4720">
        <v>8.3645453534623702</v>
      </c>
      <c r="F4720">
        <v>-53.009999999999899</v>
      </c>
      <c r="G4720" s="12">
        <f>D4720/ABS(F4720)</f>
        <v>-0.62074051398863728</v>
      </c>
      <c r="H4720" s="12">
        <f>E4720/ABS(F4720)</f>
        <v>0.15779183839770583</v>
      </c>
      <c r="I4720" s="48">
        <f>C4720/B4720</f>
        <v>0.51912568306010931</v>
      </c>
      <c r="J4720" s="48" t="str">
        <f>LEFT(A4720,FIND("_",A4720,6)-1)</f>
        <v>entry25</v>
      </c>
      <c r="AA4720" s="26"/>
      <c r="AB4720" s="27"/>
      <c r="AC4720" s="27"/>
      <c r="AD4720" s="27"/>
    </row>
    <row r="4721" spans="1:30">
      <c r="A4721" s="12" t="s">
        <v>1132</v>
      </c>
      <c r="B4721" s="12">
        <v>56</v>
      </c>
      <c r="C4721" s="12">
        <v>32</v>
      </c>
      <c r="D4721" s="12">
        <v>-60.108966421724297</v>
      </c>
      <c r="E4721" s="12">
        <v>25.68</v>
      </c>
      <c r="F4721" s="12">
        <v>-96.758966421724296</v>
      </c>
      <c r="G4721" s="12">
        <f>D4721/ABS(F4721)</f>
        <v>-0.62122373403348641</v>
      </c>
      <c r="H4721" s="12">
        <f>E4721/ABS(F4721)</f>
        <v>0.26540176016425837</v>
      </c>
      <c r="I4721" s="48">
        <f>C4721/B4721</f>
        <v>0.5714285714285714</v>
      </c>
      <c r="J4721" s="48" t="str">
        <f>LEFT(A4721,FIND("_",A4721,6)-1)</f>
        <v>entry14</v>
      </c>
      <c r="AA4721" s="26"/>
      <c r="AB4721" s="27"/>
      <c r="AC4721" s="27"/>
      <c r="AD4721" s="27"/>
    </row>
    <row r="4722" spans="1:30">
      <c r="A4722" t="s">
        <v>41767</v>
      </c>
      <c r="B4722">
        <v>183</v>
      </c>
      <c r="C4722">
        <v>111</v>
      </c>
      <c r="D4722">
        <v>-58.699999999999903</v>
      </c>
      <c r="E4722">
        <v>23.12</v>
      </c>
      <c r="F4722">
        <v>-94.47</v>
      </c>
      <c r="G4722" s="12">
        <f>D4722/ABS(F4722)</f>
        <v>-0.62136127871281788</v>
      </c>
      <c r="H4722" s="12">
        <f>E4722/ABS(F4722)</f>
        <v>0.24473377791891607</v>
      </c>
      <c r="I4722" s="48">
        <f>C4722/B4722</f>
        <v>0.60655737704918034</v>
      </c>
      <c r="J4722" s="48" t="str">
        <f>LEFT(A4722,FIND("_",A4722,6)-1)</f>
        <v>entry25</v>
      </c>
      <c r="AA4722" s="26"/>
      <c r="AB4722" s="27"/>
      <c r="AC4722" s="27"/>
      <c r="AD4722" s="27"/>
    </row>
    <row r="4723" spans="1:30">
      <c r="A4723" t="s">
        <v>41791</v>
      </c>
      <c r="B4723">
        <v>183</v>
      </c>
      <c r="C4723">
        <v>111</v>
      </c>
      <c r="D4723">
        <v>-58.699999999999903</v>
      </c>
      <c r="E4723">
        <v>23.12</v>
      </c>
      <c r="F4723">
        <v>-94.47</v>
      </c>
      <c r="G4723" s="12">
        <f>D4723/ABS(F4723)</f>
        <v>-0.62136127871281788</v>
      </c>
      <c r="H4723" s="12">
        <f>E4723/ABS(F4723)</f>
        <v>0.24473377791891607</v>
      </c>
      <c r="I4723" s="48">
        <f>C4723/B4723</f>
        <v>0.60655737704918034</v>
      </c>
      <c r="J4723" s="48" t="str">
        <f>LEFT(A4723,FIND("_",A4723,6)-1)</f>
        <v>entry25</v>
      </c>
      <c r="AA4723" s="26"/>
      <c r="AB4723" s="27"/>
      <c r="AC4723" s="27"/>
      <c r="AD4723" s="27"/>
    </row>
    <row r="4724" spans="1:30">
      <c r="A4724" s="12" t="s">
        <v>1170</v>
      </c>
      <c r="B4724" s="12">
        <v>56</v>
      </c>
      <c r="C4724" s="12">
        <v>29</v>
      </c>
      <c r="D4724" s="12">
        <v>-9.5855660979848398</v>
      </c>
      <c r="E4724" s="12">
        <v>2.8809134976867901</v>
      </c>
      <c r="F4724" s="12">
        <v>-15.4064795956716</v>
      </c>
      <c r="G4724" s="12">
        <f>D4724/ABS(F4724)</f>
        <v>-0.62217757395257722</v>
      </c>
      <c r="H4724" s="12">
        <f>E4724/ABS(F4724)</f>
        <v>0.18699362692150473</v>
      </c>
      <c r="I4724" s="48">
        <f>C4724/B4724</f>
        <v>0.5178571428571429</v>
      </c>
      <c r="J4724" s="48" t="str">
        <f>LEFT(A4724,FIND("_",A4724,6)-1)</f>
        <v>entry14</v>
      </c>
      <c r="AA4724" s="26"/>
      <c r="AB4724" s="27"/>
      <c r="AC4724" s="27"/>
      <c r="AD4724" s="27"/>
    </row>
    <row r="4725" spans="1:30">
      <c r="A4725" s="12" t="s">
        <v>1171</v>
      </c>
      <c r="B4725" s="12">
        <v>56</v>
      </c>
      <c r="C4725" s="12">
        <v>29</v>
      </c>
      <c r="D4725" s="12">
        <v>-9.5855660979848398</v>
      </c>
      <c r="E4725" s="12">
        <v>2.8809134976867901</v>
      </c>
      <c r="F4725" s="12">
        <v>-15.4064795956716</v>
      </c>
      <c r="G4725" s="12">
        <f>D4725/ABS(F4725)</f>
        <v>-0.62217757395257722</v>
      </c>
      <c r="H4725" s="12">
        <f>E4725/ABS(F4725)</f>
        <v>0.18699362692150473</v>
      </c>
      <c r="I4725" s="48">
        <f>C4725/B4725</f>
        <v>0.5178571428571429</v>
      </c>
      <c r="J4725" s="48" t="str">
        <f>LEFT(A4725,FIND("_",A4725,6)-1)</f>
        <v>entry14</v>
      </c>
      <c r="AA4725" s="26"/>
      <c r="AB4725" s="27"/>
      <c r="AC4725" s="27"/>
      <c r="AD4725" s="27"/>
    </row>
    <row r="4726" spans="1:30">
      <c r="A4726" s="12" t="s">
        <v>1172</v>
      </c>
      <c r="B4726" s="12">
        <v>56</v>
      </c>
      <c r="C4726" s="12">
        <v>29</v>
      </c>
      <c r="D4726" s="12">
        <v>-9.5855660979848398</v>
      </c>
      <c r="E4726" s="12">
        <v>2.8809134976867901</v>
      </c>
      <c r="F4726" s="12">
        <v>-15.4064795956716</v>
      </c>
      <c r="G4726" s="12">
        <f>D4726/ABS(F4726)</f>
        <v>-0.62217757395257722</v>
      </c>
      <c r="H4726" s="12">
        <f>E4726/ABS(F4726)</f>
        <v>0.18699362692150473</v>
      </c>
      <c r="I4726" s="48">
        <f>C4726/B4726</f>
        <v>0.5178571428571429</v>
      </c>
      <c r="J4726" s="48" t="str">
        <f>LEFT(A4726,FIND("_",A4726,6)-1)</f>
        <v>entry14</v>
      </c>
      <c r="AA4726" s="26"/>
      <c r="AB4726" s="27"/>
      <c r="AC4726" s="27"/>
      <c r="AD4726" s="27"/>
    </row>
    <row r="4727" spans="1:30">
      <c r="A4727" s="12" t="s">
        <v>31019</v>
      </c>
      <c r="B4727" s="12">
        <v>297</v>
      </c>
      <c r="C4727" s="12">
        <v>112</v>
      </c>
      <c r="D4727" s="12">
        <v>-35.54</v>
      </c>
      <c r="E4727" s="12">
        <v>2.59</v>
      </c>
      <c r="F4727" s="12">
        <v>-57.1</v>
      </c>
      <c r="G4727" s="12">
        <f>D4727/ABS(F4727)</f>
        <v>-0.62241681260945703</v>
      </c>
      <c r="H4727" s="12">
        <f>E4727/ABS(F4727)</f>
        <v>4.5359019264448332E-2</v>
      </c>
      <c r="I4727" s="48">
        <f>C4727/B4727</f>
        <v>0.37710437710437711</v>
      </c>
      <c r="J4727" s="48" t="str">
        <f>LEFT(A4727,FIND("_",A4727,6)-1)</f>
        <v>entry6</v>
      </c>
      <c r="AA4727" s="26"/>
      <c r="AB4727" s="27"/>
      <c r="AC4727" s="27"/>
      <c r="AD4727" s="27"/>
    </row>
    <row r="4728" spans="1:30">
      <c r="A4728" s="12" t="s">
        <v>1141</v>
      </c>
      <c r="B4728" s="12">
        <v>52</v>
      </c>
      <c r="C4728" s="12">
        <v>30</v>
      </c>
      <c r="D4728" s="12">
        <v>-22.81</v>
      </c>
      <c r="E4728" s="12">
        <v>8.9399999999999906</v>
      </c>
      <c r="F4728" s="12">
        <v>-36.590000000000003</v>
      </c>
      <c r="G4728" s="12">
        <f>D4728/ABS(F4728)</f>
        <v>-0.6233943700464607</v>
      </c>
      <c r="H4728" s="12">
        <f>E4728/ABS(F4728)</f>
        <v>0.24432905165345695</v>
      </c>
      <c r="I4728" s="48">
        <f>C4728/B4728</f>
        <v>0.57692307692307687</v>
      </c>
      <c r="J4728" s="48" t="str">
        <f>LEFT(A4728,FIND("_",A4728,6)-1)</f>
        <v>entry14</v>
      </c>
      <c r="AA4728" s="26"/>
      <c r="AB4728" s="27"/>
      <c r="AC4728" s="27"/>
      <c r="AD4728" s="27"/>
    </row>
    <row r="4729" spans="1:30">
      <c r="A4729" s="12" t="s">
        <v>1161</v>
      </c>
      <c r="B4729" s="12">
        <v>52</v>
      </c>
      <c r="C4729" s="12">
        <v>28</v>
      </c>
      <c r="D4729" s="12">
        <v>-23.749999999999901</v>
      </c>
      <c r="E4729" s="12">
        <v>7.52</v>
      </c>
      <c r="F4729" s="12">
        <v>-38.089999999999897</v>
      </c>
      <c r="G4729" s="12">
        <f>D4729/ABS(F4729)</f>
        <v>-0.62352323444473523</v>
      </c>
      <c r="H4729" s="12">
        <f>E4729/ABS(F4729)</f>
        <v>0.19742714623260751</v>
      </c>
      <c r="I4729" s="48">
        <f>C4729/B4729</f>
        <v>0.53846153846153844</v>
      </c>
      <c r="J4729" s="48" t="str">
        <f>LEFT(A4729,FIND("_",A4729,6)-1)</f>
        <v>entry14</v>
      </c>
      <c r="AA4729" s="26"/>
      <c r="AB4729" s="27"/>
      <c r="AC4729" s="27"/>
      <c r="AD4729" s="27"/>
    </row>
    <row r="4730" spans="1:30">
      <c r="A4730" s="12" t="s">
        <v>1162</v>
      </c>
      <c r="B4730" s="12">
        <v>52</v>
      </c>
      <c r="C4730" s="12">
        <v>28</v>
      </c>
      <c r="D4730" s="12">
        <v>-23.749999999999901</v>
      </c>
      <c r="E4730" s="12">
        <v>7.52</v>
      </c>
      <c r="F4730" s="12">
        <v>-38.089999999999897</v>
      </c>
      <c r="G4730" s="12">
        <f>D4730/ABS(F4730)</f>
        <v>-0.62352323444473523</v>
      </c>
      <c r="H4730" s="12">
        <f>E4730/ABS(F4730)</f>
        <v>0.19742714623260751</v>
      </c>
      <c r="I4730" s="48">
        <f>C4730/B4730</f>
        <v>0.53846153846153844</v>
      </c>
      <c r="J4730" s="48" t="str">
        <f>LEFT(A4730,FIND("_",A4730,6)-1)</f>
        <v>entry14</v>
      </c>
      <c r="AA4730" s="26"/>
      <c r="AB4730" s="27"/>
      <c r="AC4730" s="27"/>
      <c r="AD4730" s="27"/>
    </row>
    <row r="4731" spans="1:30">
      <c r="A4731" s="12" t="s">
        <v>1163</v>
      </c>
      <c r="B4731" s="12">
        <v>52</v>
      </c>
      <c r="C4731" s="12">
        <v>28</v>
      </c>
      <c r="D4731" s="12">
        <v>-23.749999999999901</v>
      </c>
      <c r="E4731" s="12">
        <v>7.52</v>
      </c>
      <c r="F4731" s="12">
        <v>-38.089999999999897</v>
      </c>
      <c r="G4731" s="12">
        <f>D4731/ABS(F4731)</f>
        <v>-0.62352323444473523</v>
      </c>
      <c r="H4731" s="12">
        <f>E4731/ABS(F4731)</f>
        <v>0.19742714623260751</v>
      </c>
      <c r="I4731" s="48">
        <f>C4731/B4731</f>
        <v>0.53846153846153844</v>
      </c>
      <c r="J4731" s="48" t="str">
        <f>LEFT(A4731,FIND("_",A4731,6)-1)</f>
        <v>entry14</v>
      </c>
      <c r="AA4731" s="26"/>
      <c r="AB4731" s="27"/>
      <c r="AC4731" s="27"/>
      <c r="AD4731" s="27"/>
    </row>
    <row r="4732" spans="1:30">
      <c r="A4732" t="s">
        <v>41666</v>
      </c>
      <c r="B4732">
        <v>183</v>
      </c>
      <c r="C4732">
        <v>77</v>
      </c>
      <c r="D4732">
        <v>-22.445454646537598</v>
      </c>
      <c r="E4732">
        <v>5.8245453534623701</v>
      </c>
      <c r="F4732">
        <v>-35.979999999999897</v>
      </c>
      <c r="G4732" s="12">
        <f>D4732/ABS(F4732)</f>
        <v>-0.6238314243062163</v>
      </c>
      <c r="H4732" s="12">
        <f>E4732/ABS(F4732)</f>
        <v>0.16188286140807079</v>
      </c>
      <c r="I4732" s="48">
        <f>C4732/B4732</f>
        <v>0.42076502732240439</v>
      </c>
      <c r="J4732" s="48" t="str">
        <f>LEFT(A4732,FIND("_",A4732,6)-1)</f>
        <v>entry25</v>
      </c>
      <c r="AA4732" s="26"/>
      <c r="AB4732" s="27"/>
      <c r="AC4732" s="27"/>
      <c r="AD4732" s="27"/>
    </row>
    <row r="4733" spans="1:30">
      <c r="A4733" s="12" t="s">
        <v>1158</v>
      </c>
      <c r="B4733" s="12">
        <v>52</v>
      </c>
      <c r="C4733" s="12">
        <v>29</v>
      </c>
      <c r="D4733" s="12">
        <v>-14.149999999999901</v>
      </c>
      <c r="E4733" s="12">
        <v>4.66</v>
      </c>
      <c r="F4733" s="12">
        <v>-22.649999999999899</v>
      </c>
      <c r="G4733" s="12">
        <f>D4733/ABS(F4733)</f>
        <v>-0.62472406181015294</v>
      </c>
      <c r="H4733" s="12">
        <f>E4733/ABS(F4733)</f>
        <v>0.20573951434878679</v>
      </c>
      <c r="I4733" s="48">
        <f>C4733/B4733</f>
        <v>0.55769230769230771</v>
      </c>
      <c r="J4733" s="48" t="str">
        <f>LEFT(A4733,FIND("_",A4733,6)-1)</f>
        <v>entry14</v>
      </c>
      <c r="AA4733" s="26"/>
      <c r="AB4733" s="27"/>
      <c r="AC4733" s="27"/>
      <c r="AD4733" s="27"/>
    </row>
    <row r="4734" spans="1:30">
      <c r="A4734" s="12" t="s">
        <v>1159</v>
      </c>
      <c r="B4734" s="12">
        <v>52</v>
      </c>
      <c r="C4734" s="12">
        <v>29</v>
      </c>
      <c r="D4734" s="12">
        <v>-14.149999999999901</v>
      </c>
      <c r="E4734" s="12">
        <v>4.66</v>
      </c>
      <c r="F4734" s="12">
        <v>-22.649999999999899</v>
      </c>
      <c r="G4734" s="12">
        <f>D4734/ABS(F4734)</f>
        <v>-0.62472406181015294</v>
      </c>
      <c r="H4734" s="12">
        <f>E4734/ABS(F4734)</f>
        <v>0.20573951434878679</v>
      </c>
      <c r="I4734" s="48">
        <f>C4734/B4734</f>
        <v>0.55769230769230771</v>
      </c>
      <c r="J4734" s="48" t="str">
        <f>LEFT(A4734,FIND("_",A4734,6)-1)</f>
        <v>entry14</v>
      </c>
      <c r="AA4734" s="26"/>
      <c r="AB4734" s="27"/>
      <c r="AC4734" s="27"/>
      <c r="AD4734" s="27"/>
    </row>
    <row r="4735" spans="1:30">
      <c r="A4735" s="12" t="s">
        <v>1160</v>
      </c>
      <c r="B4735" s="12">
        <v>52</v>
      </c>
      <c r="C4735" s="12">
        <v>29</v>
      </c>
      <c r="D4735" s="12">
        <v>-14.149999999999901</v>
      </c>
      <c r="E4735" s="12">
        <v>4.66</v>
      </c>
      <c r="F4735" s="12">
        <v>-22.649999999999899</v>
      </c>
      <c r="G4735" s="12">
        <f>D4735/ABS(F4735)</f>
        <v>-0.62472406181015294</v>
      </c>
      <c r="H4735" s="12">
        <f>E4735/ABS(F4735)</f>
        <v>0.20573951434878679</v>
      </c>
      <c r="I4735" s="48">
        <f>C4735/B4735</f>
        <v>0.55769230769230771</v>
      </c>
      <c r="J4735" s="48" t="str">
        <f>LEFT(A4735,FIND("_",A4735,6)-1)</f>
        <v>entry14</v>
      </c>
      <c r="AA4735" s="26"/>
      <c r="AB4735" s="27"/>
      <c r="AC4735" s="27"/>
      <c r="AD4735" s="27"/>
    </row>
    <row r="4736" spans="1:30">
      <c r="A4736" s="12" t="s">
        <v>30902</v>
      </c>
      <c r="B4736" s="12">
        <v>297</v>
      </c>
      <c r="C4736" s="12">
        <v>124</v>
      </c>
      <c r="D4736" s="12">
        <v>-17.579999999999998</v>
      </c>
      <c r="E4736" s="12">
        <v>1.78999999999999</v>
      </c>
      <c r="F4736" s="12">
        <v>-28.11</v>
      </c>
      <c r="G4736" s="12">
        <f>D4736/ABS(F4736)</f>
        <v>-0.62540021344717178</v>
      </c>
      <c r="H4736" s="12">
        <f>E4736/ABS(F4736)</f>
        <v>6.3678406261116691E-2</v>
      </c>
      <c r="I4736" s="48">
        <f>C4736/B4736</f>
        <v>0.4175084175084175</v>
      </c>
      <c r="J4736" s="48" t="str">
        <f>LEFT(A4736,FIND("_",A4736,6)-1)</f>
        <v>entry6</v>
      </c>
      <c r="AA4736" s="26"/>
      <c r="AB4736" s="27"/>
      <c r="AC4736" s="27"/>
      <c r="AD4736" s="27"/>
    </row>
    <row r="4737" spans="1:30">
      <c r="A4737" s="12" t="s">
        <v>31047</v>
      </c>
      <c r="B4737" s="12">
        <v>289</v>
      </c>
      <c r="C4737" s="12">
        <v>115</v>
      </c>
      <c r="D4737" s="12">
        <v>-28.178094403470599</v>
      </c>
      <c r="E4737" s="12">
        <v>3.81</v>
      </c>
      <c r="F4737" s="12">
        <v>-44.970918083581402</v>
      </c>
      <c r="G4737" s="12">
        <f>D4737/ABS(F4737)</f>
        <v>-0.62658481534888311</v>
      </c>
      <c r="H4737" s="12">
        <f>E4737/ABS(F4737)</f>
        <v>8.4721419138449994E-2</v>
      </c>
      <c r="I4737" s="48">
        <f>C4737/B4737</f>
        <v>0.39792387543252594</v>
      </c>
      <c r="J4737" s="48" t="str">
        <f>LEFT(A4737,FIND("_",A4737,6)-1)</f>
        <v>entry6</v>
      </c>
      <c r="AA4737" s="26"/>
      <c r="AB4737" s="27"/>
      <c r="AC4737" s="27"/>
      <c r="AD4737" s="27"/>
    </row>
    <row r="4738" spans="1:30">
      <c r="A4738" s="12" t="s">
        <v>1187</v>
      </c>
      <c r="B4738" s="12">
        <v>56</v>
      </c>
      <c r="C4738" s="12">
        <v>41</v>
      </c>
      <c r="D4738" s="12">
        <v>-25.5655613636495</v>
      </c>
      <c r="E4738" s="12">
        <v>6.2409182320221301</v>
      </c>
      <c r="F4738" s="12">
        <v>-40.716479595671601</v>
      </c>
      <c r="G4738" s="12">
        <f>D4738/ABS(F4738)</f>
        <v>-0.62789223472962696</v>
      </c>
      <c r="H4738" s="12">
        <f>E4738/ABS(F4738)</f>
        <v>0.15327745163620621</v>
      </c>
      <c r="I4738" s="48">
        <f>C4738/B4738</f>
        <v>0.7321428571428571</v>
      </c>
      <c r="J4738" s="48" t="str">
        <f>LEFT(A4738,FIND("_",A4738,6)-1)</f>
        <v>entry14</v>
      </c>
      <c r="AA4738" s="26"/>
      <c r="AB4738" s="27"/>
      <c r="AC4738" s="27"/>
      <c r="AD4738" s="27"/>
    </row>
    <row r="4739" spans="1:30">
      <c r="A4739" s="12" t="s">
        <v>31770</v>
      </c>
      <c r="B4739" s="12">
        <v>284</v>
      </c>
      <c r="C4739" s="12">
        <v>104</v>
      </c>
      <c r="D4739" s="12">
        <v>-22.0899999999999</v>
      </c>
      <c r="E4739" s="12">
        <v>2.4099999999999899</v>
      </c>
      <c r="F4739" s="12">
        <v>-35.169999999999902</v>
      </c>
      <c r="G4739" s="12">
        <f>D4739/ABS(F4739)</f>
        <v>-0.62809212396929093</v>
      </c>
      <c r="H4739" s="12">
        <f>E4739/ABS(F4739)</f>
        <v>6.8524310491896404E-2</v>
      </c>
      <c r="I4739" s="48">
        <f>C4739/B4739</f>
        <v>0.36619718309859156</v>
      </c>
      <c r="J4739" s="48" t="str">
        <f>LEFT(A4739,FIND("_",A4739,6)-1)</f>
        <v>entry10</v>
      </c>
      <c r="AA4739" s="26"/>
      <c r="AB4739" s="27"/>
      <c r="AC4739" s="27"/>
      <c r="AD4739" s="27"/>
    </row>
    <row r="4740" spans="1:30">
      <c r="A4740" s="12" t="s">
        <v>30994</v>
      </c>
      <c r="B4740" s="12">
        <v>297</v>
      </c>
      <c r="C4740" s="12">
        <v>119</v>
      </c>
      <c r="D4740" s="12">
        <v>-43.68</v>
      </c>
      <c r="E4740" s="12">
        <v>5.1999999999999904</v>
      </c>
      <c r="F4740" s="12">
        <v>-68.83</v>
      </c>
      <c r="G4740" s="12">
        <f>D4740/ABS(F4740)</f>
        <v>-0.63460700276042425</v>
      </c>
      <c r="H4740" s="12">
        <f>E4740/ABS(F4740)</f>
        <v>7.5548452709574179E-2</v>
      </c>
      <c r="I4740" s="48">
        <f>C4740/B4740</f>
        <v>0.40067340067340068</v>
      </c>
      <c r="J4740" s="48" t="str">
        <f>LEFT(A4740,FIND("_",A4740,6)-1)</f>
        <v>entry6</v>
      </c>
      <c r="AA4740" s="26"/>
      <c r="AB4740" s="27"/>
      <c r="AC4740" s="27"/>
      <c r="AD4740" s="27"/>
    </row>
    <row r="4741" spans="1:30">
      <c r="A4741" s="12" t="s">
        <v>30571</v>
      </c>
      <c r="B4741" s="12">
        <v>287</v>
      </c>
      <c r="C4741" s="12">
        <v>97</v>
      </c>
      <c r="D4741" s="12">
        <v>-14.7535816612739</v>
      </c>
      <c r="E4741" s="12">
        <v>5.0499999999999901</v>
      </c>
      <c r="F4741" s="12">
        <v>-23.154096596489701</v>
      </c>
      <c r="G4741" s="12">
        <f>D4741/ABS(F4741)</f>
        <v>-0.63719098690771769</v>
      </c>
      <c r="H4741" s="12">
        <f>E4741/ABS(F4741)</f>
        <v>0.21810395317974099</v>
      </c>
      <c r="I4741" s="48">
        <f>C4741/B4741</f>
        <v>0.33797909407665505</v>
      </c>
      <c r="J4741" s="48" t="str">
        <f>LEFT(A4741,FIND("_",A4741,6)-1)</f>
        <v>entry4</v>
      </c>
      <c r="AA4741" s="26"/>
      <c r="AB4741" s="27"/>
      <c r="AC4741" s="27"/>
      <c r="AD4741" s="27"/>
    </row>
    <row r="4742" spans="1:30">
      <c r="A4742" t="s">
        <v>41419</v>
      </c>
      <c r="B4742">
        <v>49</v>
      </c>
      <c r="C4742">
        <v>31</v>
      </c>
      <c r="D4742">
        <v>-24.627966033608502</v>
      </c>
      <c r="E4742">
        <v>8.65</v>
      </c>
      <c r="F4742">
        <v>-38.627966033608502</v>
      </c>
      <c r="G4742" s="12">
        <f>D4742/ABS(F4742)</f>
        <v>-0.63756828439221436</v>
      </c>
      <c r="H4742" s="12">
        <f>E4742/ABS(F4742)</f>
        <v>0.22393102428623898</v>
      </c>
      <c r="I4742" s="48">
        <f>C4742/B4742</f>
        <v>0.63265306122448983</v>
      </c>
      <c r="J4742" s="48" t="str">
        <f>LEFT(A4742,FIND("_",A4742,6)-1)</f>
        <v>entry23</v>
      </c>
      <c r="AA4742" s="26"/>
      <c r="AB4742" s="27"/>
      <c r="AC4742" s="27"/>
      <c r="AD4742" s="27"/>
    </row>
    <row r="4743" spans="1:30">
      <c r="A4743" s="12" t="s">
        <v>1153</v>
      </c>
      <c r="B4743" s="12">
        <v>52</v>
      </c>
      <c r="C4743" s="12">
        <v>30</v>
      </c>
      <c r="D4743" s="12">
        <v>-43.98</v>
      </c>
      <c r="E4743" s="12">
        <v>15.16</v>
      </c>
      <c r="F4743" s="12">
        <v>-68.959999999999994</v>
      </c>
      <c r="G4743" s="12">
        <f>D4743/ABS(F4743)</f>
        <v>-0.63776102088167053</v>
      </c>
      <c r="H4743" s="12">
        <f>E4743/ABS(F4743)</f>
        <v>0.21983758700696057</v>
      </c>
      <c r="I4743" s="48">
        <f>C4743/B4743</f>
        <v>0.57692307692307687</v>
      </c>
      <c r="J4743" s="48" t="str">
        <f>LEFT(A4743,FIND("_",A4743,6)-1)</f>
        <v>entry14</v>
      </c>
      <c r="AA4743" s="26"/>
      <c r="AB4743" s="27"/>
      <c r="AC4743" s="27"/>
      <c r="AD4743" s="27"/>
    </row>
    <row r="4744" spans="1:30">
      <c r="A4744" s="12" t="s">
        <v>1154</v>
      </c>
      <c r="B4744" s="12">
        <v>52</v>
      </c>
      <c r="C4744" s="12">
        <v>30</v>
      </c>
      <c r="D4744" s="12">
        <v>-43.98</v>
      </c>
      <c r="E4744" s="12">
        <v>15.16</v>
      </c>
      <c r="F4744" s="12">
        <v>-68.959999999999994</v>
      </c>
      <c r="G4744" s="12">
        <f>D4744/ABS(F4744)</f>
        <v>-0.63776102088167053</v>
      </c>
      <c r="H4744" s="12">
        <f>E4744/ABS(F4744)</f>
        <v>0.21983758700696057</v>
      </c>
      <c r="I4744" s="48">
        <f>C4744/B4744</f>
        <v>0.57692307692307687</v>
      </c>
      <c r="J4744" s="48" t="str">
        <f>LEFT(A4744,FIND("_",A4744,6)-1)</f>
        <v>entry14</v>
      </c>
      <c r="AA4744" s="26"/>
      <c r="AB4744" s="27"/>
      <c r="AC4744" s="27"/>
      <c r="AD4744" s="27"/>
    </row>
    <row r="4745" spans="1:30">
      <c r="A4745" s="12" t="s">
        <v>1155</v>
      </c>
      <c r="B4745" s="12">
        <v>52</v>
      </c>
      <c r="C4745" s="12">
        <v>30</v>
      </c>
      <c r="D4745" s="12">
        <v>-43.98</v>
      </c>
      <c r="E4745" s="12">
        <v>15.16</v>
      </c>
      <c r="F4745" s="12">
        <v>-68.959999999999994</v>
      </c>
      <c r="G4745" s="12">
        <f>D4745/ABS(F4745)</f>
        <v>-0.63776102088167053</v>
      </c>
      <c r="H4745" s="12">
        <f>E4745/ABS(F4745)</f>
        <v>0.21983758700696057</v>
      </c>
      <c r="I4745" s="48">
        <f>C4745/B4745</f>
        <v>0.57692307692307687</v>
      </c>
      <c r="J4745" s="48" t="str">
        <f>LEFT(A4745,FIND("_",A4745,6)-1)</f>
        <v>entry14</v>
      </c>
      <c r="AA4745" s="26"/>
      <c r="AB4745" s="27"/>
      <c r="AC4745" s="27"/>
      <c r="AD4745" s="27"/>
    </row>
    <row r="4746" spans="1:30">
      <c r="A4746" t="s">
        <v>41296</v>
      </c>
      <c r="B4746">
        <v>47</v>
      </c>
      <c r="C4746">
        <v>28</v>
      </c>
      <c r="D4746">
        <v>-22.77</v>
      </c>
      <c r="E4746">
        <v>7.46</v>
      </c>
      <c r="F4746">
        <v>-35.61</v>
      </c>
      <c r="G4746" s="12">
        <f>D4746/ABS(F4746)</f>
        <v>-0.63942712721145745</v>
      </c>
      <c r="H4746" s="12">
        <f>E4746/ABS(F4746)</f>
        <v>0.20949171581016568</v>
      </c>
      <c r="I4746" s="48">
        <f>C4746/B4746</f>
        <v>0.5957446808510638</v>
      </c>
      <c r="J4746" s="48" t="str">
        <f>LEFT(A4746,FIND("_",A4746,6)-1)</f>
        <v>entry23</v>
      </c>
      <c r="AA4746" s="26"/>
      <c r="AB4746" s="27"/>
      <c r="AC4746" s="27"/>
      <c r="AD4746" s="27"/>
    </row>
    <row r="4747" spans="1:30">
      <c r="A4747" t="s">
        <v>41320</v>
      </c>
      <c r="B4747">
        <v>47</v>
      </c>
      <c r="C4747">
        <v>28</v>
      </c>
      <c r="D4747">
        <v>-22.77</v>
      </c>
      <c r="E4747">
        <v>7.46</v>
      </c>
      <c r="F4747">
        <v>-35.61</v>
      </c>
      <c r="G4747" s="12">
        <f>D4747/ABS(F4747)</f>
        <v>-0.63942712721145745</v>
      </c>
      <c r="H4747" s="12">
        <f>E4747/ABS(F4747)</f>
        <v>0.20949171581016568</v>
      </c>
      <c r="I4747" s="48">
        <f>C4747/B4747</f>
        <v>0.5957446808510638</v>
      </c>
      <c r="J4747" s="48" t="str">
        <f>LEFT(A4747,FIND("_",A4747,6)-1)</f>
        <v>entry23</v>
      </c>
      <c r="AA4747" s="26"/>
      <c r="AB4747" s="27"/>
      <c r="AC4747" s="27"/>
      <c r="AD4747" s="27"/>
    </row>
    <row r="4748" spans="1:30">
      <c r="A4748" s="12" t="s">
        <v>1575</v>
      </c>
      <c r="B4748" s="12">
        <v>235</v>
      </c>
      <c r="C4748" s="12">
        <v>88</v>
      </c>
      <c r="D4748" s="12">
        <v>-80.201330125160396</v>
      </c>
      <c r="E4748" s="12">
        <v>13.6199999999999</v>
      </c>
      <c r="F4748" s="12">
        <v>-125.05133012516001</v>
      </c>
      <c r="G4748" s="12">
        <f>D4748/ABS(F4748)</f>
        <v>-0.64134727751307696</v>
      </c>
      <c r="H4748" s="12">
        <f>E4748/ABS(F4748)</f>
        <v>0.10891527492245034</v>
      </c>
      <c r="I4748" s="48">
        <f>C4748/B4748</f>
        <v>0.37446808510638296</v>
      </c>
      <c r="J4748" s="48" t="str">
        <f>LEFT(A4748,FIND("_",A4748,6)-1)</f>
        <v>entry16</v>
      </c>
      <c r="AA4748" s="26"/>
      <c r="AB4748" s="27"/>
      <c r="AC4748" s="27"/>
      <c r="AD4748" s="27"/>
    </row>
    <row r="4749" spans="1:30">
      <c r="A4749" s="12" t="s">
        <v>1137</v>
      </c>
      <c r="B4749" s="12">
        <v>56</v>
      </c>
      <c r="C4749" s="12">
        <v>32</v>
      </c>
      <c r="D4749" s="12">
        <v>-20.589646949709898</v>
      </c>
      <c r="E4749" s="12">
        <v>8.18683264596166</v>
      </c>
      <c r="F4749" s="12">
        <v>-32.096479595671603</v>
      </c>
      <c r="G4749" s="12">
        <f>D4749/ABS(F4749)</f>
        <v>-0.64149237577090956</v>
      </c>
      <c r="H4749" s="12">
        <f>E4749/ABS(F4749)</f>
        <v>0.25506948890013786</v>
      </c>
      <c r="I4749" s="48">
        <f>C4749/B4749</f>
        <v>0.5714285714285714</v>
      </c>
      <c r="J4749" s="48" t="str">
        <f>LEFT(A4749,FIND("_",A4749,6)-1)</f>
        <v>entry14</v>
      </c>
      <c r="AA4749" s="26"/>
      <c r="AB4749" s="27"/>
      <c r="AC4749" s="27"/>
      <c r="AD4749" s="27"/>
    </row>
    <row r="4750" spans="1:30">
      <c r="A4750" t="s">
        <v>41691</v>
      </c>
      <c r="B4750">
        <v>183</v>
      </c>
      <c r="C4750">
        <v>98</v>
      </c>
      <c r="D4750">
        <v>-32.065454646537603</v>
      </c>
      <c r="E4750">
        <v>8.2345453534623694</v>
      </c>
      <c r="F4750">
        <v>-49.93</v>
      </c>
      <c r="G4750" s="12">
        <f>D4750/ABS(F4750)</f>
        <v>-0.64220818438889649</v>
      </c>
      <c r="H4750" s="12">
        <f>E4750/ABS(F4750)</f>
        <v>0.16492179758586761</v>
      </c>
      <c r="I4750" s="48">
        <f>C4750/B4750</f>
        <v>0.53551912568306015</v>
      </c>
      <c r="J4750" s="48" t="str">
        <f>LEFT(A4750,FIND("_",A4750,6)-1)</f>
        <v>entry25</v>
      </c>
      <c r="AA4750" s="26"/>
      <c r="AB4750" s="27"/>
      <c r="AC4750" s="27"/>
      <c r="AD4750" s="27"/>
    </row>
    <row r="4751" spans="1:30">
      <c r="A4751" t="s">
        <v>41453</v>
      </c>
      <c r="B4751">
        <v>49</v>
      </c>
      <c r="C4751">
        <v>29</v>
      </c>
      <c r="D4751">
        <v>-54.968966421724303</v>
      </c>
      <c r="E4751">
        <v>19.649999999999999</v>
      </c>
      <c r="F4751">
        <v>-85.588966421724294</v>
      </c>
      <c r="G4751" s="12">
        <f>D4751/ABS(F4751)</f>
        <v>-0.6422436059208213</v>
      </c>
      <c r="H4751" s="12">
        <f>E4751/ABS(F4751)</f>
        <v>0.22958566765695176</v>
      </c>
      <c r="I4751" s="48">
        <f>C4751/B4751</f>
        <v>0.59183673469387754</v>
      </c>
      <c r="J4751" s="48" t="str">
        <f>LEFT(A4751,FIND("_",A4751,6)-1)</f>
        <v>entry23</v>
      </c>
      <c r="AA4751" s="26"/>
      <c r="AB4751" s="27"/>
      <c r="AC4751" s="27"/>
      <c r="AD4751" s="27"/>
    </row>
    <row r="4752" spans="1:30">
      <c r="A4752" s="12" t="s">
        <v>30906</v>
      </c>
      <c r="B4752" s="12">
        <v>297</v>
      </c>
      <c r="C4752" s="12">
        <v>112</v>
      </c>
      <c r="D4752" s="12">
        <v>-19.75</v>
      </c>
      <c r="E4752" s="12">
        <v>0.57999999999999896</v>
      </c>
      <c r="F4752" s="12">
        <v>-30.7</v>
      </c>
      <c r="G4752" s="12">
        <f>D4752/ABS(F4752)</f>
        <v>-0.64332247557003264</v>
      </c>
      <c r="H4752" s="12">
        <f>E4752/ABS(F4752)</f>
        <v>1.8892508143322443E-2</v>
      </c>
      <c r="I4752" s="48">
        <f>C4752/B4752</f>
        <v>0.37710437710437711</v>
      </c>
      <c r="J4752" s="48" t="str">
        <f>LEFT(A4752,FIND("_",A4752,6)-1)</f>
        <v>entry6</v>
      </c>
      <c r="AA4752" s="26"/>
      <c r="AB4752" s="27"/>
      <c r="AC4752" s="27"/>
      <c r="AD4752" s="27"/>
    </row>
    <row r="4753" spans="1:30">
      <c r="A4753" s="12" t="s">
        <v>31386</v>
      </c>
      <c r="B4753" s="12">
        <v>298</v>
      </c>
      <c r="C4753" s="12">
        <v>106</v>
      </c>
      <c r="D4753" s="12">
        <v>-43.769999999999897</v>
      </c>
      <c r="E4753" s="12">
        <v>15.059999999999899</v>
      </c>
      <c r="F4753" s="12">
        <v>-68.009999999999906</v>
      </c>
      <c r="G4753" s="12">
        <f>D4753/ABS(F4753)</f>
        <v>-0.64358182620202853</v>
      </c>
      <c r="H4753" s="12">
        <f>E4753/ABS(F4753)</f>
        <v>0.22143802382002528</v>
      </c>
      <c r="I4753" s="48">
        <f>C4753/B4753</f>
        <v>0.35570469798657717</v>
      </c>
      <c r="J4753" s="48" t="str">
        <f>LEFT(A4753,FIND("_",A4753,6)-1)</f>
        <v>entry8</v>
      </c>
      <c r="AA4753" s="26"/>
      <c r="AB4753" s="27"/>
      <c r="AC4753" s="27"/>
      <c r="AD4753" s="27"/>
    </row>
    <row r="4754" spans="1:30">
      <c r="A4754" s="12" t="s">
        <v>30622</v>
      </c>
      <c r="B4754" s="12">
        <v>298</v>
      </c>
      <c r="C4754" s="12">
        <v>97</v>
      </c>
      <c r="D4754" s="12">
        <v>-39.15</v>
      </c>
      <c r="E4754" s="12">
        <v>8.85</v>
      </c>
      <c r="F4754" s="12">
        <v>-60.79</v>
      </c>
      <c r="G4754" s="12">
        <f>D4754/ABS(F4754)</f>
        <v>-0.64402039809179135</v>
      </c>
      <c r="H4754" s="12">
        <f>E4754/ABS(F4754)</f>
        <v>0.14558315512419806</v>
      </c>
      <c r="I4754" s="48">
        <f>C4754/B4754</f>
        <v>0.32550335570469796</v>
      </c>
      <c r="J4754" s="48" t="str">
        <f>LEFT(A4754,FIND("_",A4754,6)-1)</f>
        <v>entry4</v>
      </c>
      <c r="AA4754" s="26"/>
      <c r="AB4754" s="27"/>
      <c r="AC4754" s="27"/>
      <c r="AD4754" s="27"/>
    </row>
    <row r="4755" spans="1:30">
      <c r="A4755" t="s">
        <v>41755</v>
      </c>
      <c r="B4755">
        <v>183</v>
      </c>
      <c r="C4755">
        <v>113</v>
      </c>
      <c r="D4755">
        <v>-64.719999999999899</v>
      </c>
      <c r="E4755">
        <v>23.12</v>
      </c>
      <c r="F4755">
        <v>-100.489999999999</v>
      </c>
      <c r="G4755" s="12">
        <f>D4755/ABS(F4755)</f>
        <v>-0.64404418350085124</v>
      </c>
      <c r="H4755" s="12">
        <f>E4755/ABS(F4755)</f>
        <v>0.23007264404418579</v>
      </c>
      <c r="I4755" s="48">
        <f>C4755/B4755</f>
        <v>0.61748633879781423</v>
      </c>
      <c r="J4755" s="48" t="str">
        <f>LEFT(A4755,FIND("_",A4755,6)-1)</f>
        <v>entry25</v>
      </c>
      <c r="AA4755" s="26"/>
      <c r="AB4755" s="27"/>
      <c r="AC4755" s="27"/>
      <c r="AD4755" s="27"/>
    </row>
    <row r="4756" spans="1:30">
      <c r="A4756" s="12" t="s">
        <v>30903</v>
      </c>
      <c r="B4756" s="12">
        <v>297</v>
      </c>
      <c r="C4756" s="12">
        <v>135</v>
      </c>
      <c r="D4756" s="12">
        <v>-17.28</v>
      </c>
      <c r="E4756" s="12">
        <v>1.73</v>
      </c>
      <c r="F4756" s="12">
        <v>-26.82</v>
      </c>
      <c r="G4756" s="12">
        <f>D4756/ABS(F4756)</f>
        <v>-0.64429530201342289</v>
      </c>
      <c r="H4756" s="12">
        <f>E4756/ABS(F4756)</f>
        <v>6.4504101416853088E-2</v>
      </c>
      <c r="I4756" s="48">
        <f>C4756/B4756</f>
        <v>0.45454545454545453</v>
      </c>
      <c r="J4756" s="48" t="str">
        <f>LEFT(A4756,FIND("_",A4756,6)-1)</f>
        <v>entry6</v>
      </c>
      <c r="AA4756" s="26"/>
      <c r="AB4756" s="27"/>
      <c r="AC4756" s="27"/>
      <c r="AD4756" s="27"/>
    </row>
    <row r="4757" spans="1:30">
      <c r="A4757" s="12" t="s">
        <v>1147</v>
      </c>
      <c r="B4757" s="12">
        <v>52</v>
      </c>
      <c r="C4757" s="12">
        <v>36</v>
      </c>
      <c r="D4757" s="12">
        <v>-37.81</v>
      </c>
      <c r="E4757" s="12">
        <v>14.02</v>
      </c>
      <c r="F4757" s="12">
        <v>-58.65</v>
      </c>
      <c r="G4757" s="12">
        <f>D4757/ABS(F4757)</f>
        <v>-0.64467178175618078</v>
      </c>
      <c r="H4757" s="12">
        <f>E4757/ABS(F4757)</f>
        <v>0.23904518329070759</v>
      </c>
      <c r="I4757" s="48">
        <f>C4757/B4757</f>
        <v>0.69230769230769229</v>
      </c>
      <c r="J4757" s="48" t="str">
        <f>LEFT(A4757,FIND("_",A4757,6)-1)</f>
        <v>entry14</v>
      </c>
      <c r="AA4757" s="26"/>
      <c r="AB4757" s="27"/>
      <c r="AC4757" s="27"/>
      <c r="AD4757" s="27"/>
    </row>
    <row r="4758" spans="1:30">
      <c r="A4758" s="12" t="s">
        <v>1148</v>
      </c>
      <c r="B4758" s="12">
        <v>52</v>
      </c>
      <c r="C4758" s="12">
        <v>36</v>
      </c>
      <c r="D4758" s="12">
        <v>-37.81</v>
      </c>
      <c r="E4758" s="12">
        <v>14.02</v>
      </c>
      <c r="F4758" s="12">
        <v>-58.65</v>
      </c>
      <c r="G4758" s="12">
        <f>D4758/ABS(F4758)</f>
        <v>-0.64467178175618078</v>
      </c>
      <c r="H4758" s="12">
        <f>E4758/ABS(F4758)</f>
        <v>0.23904518329070759</v>
      </c>
      <c r="I4758" s="48">
        <f>C4758/B4758</f>
        <v>0.69230769230769229</v>
      </c>
      <c r="J4758" s="48" t="str">
        <f>LEFT(A4758,FIND("_",A4758,6)-1)</f>
        <v>entry14</v>
      </c>
      <c r="AA4758" s="26"/>
      <c r="AB4758" s="27"/>
      <c r="AC4758" s="27"/>
      <c r="AD4758" s="27"/>
    </row>
    <row r="4759" spans="1:30">
      <c r="A4759" s="12" t="s">
        <v>30911</v>
      </c>
      <c r="B4759" s="12">
        <v>297</v>
      </c>
      <c r="C4759" s="12">
        <v>115</v>
      </c>
      <c r="D4759" s="12">
        <v>-24.9499999999999</v>
      </c>
      <c r="E4759" s="12">
        <v>0.92999999999999905</v>
      </c>
      <c r="F4759" s="12">
        <v>-38.65</v>
      </c>
      <c r="G4759" s="12">
        <f>D4759/ABS(F4759)</f>
        <v>-0.64553686934023025</v>
      </c>
      <c r="H4759" s="12">
        <f>E4759/ABS(F4759)</f>
        <v>2.4062095730918477E-2</v>
      </c>
      <c r="I4759" s="48">
        <f>C4759/B4759</f>
        <v>0.38720538720538722</v>
      </c>
      <c r="J4759" s="48" t="str">
        <f>LEFT(A4759,FIND("_",A4759,6)-1)</f>
        <v>entry6</v>
      </c>
      <c r="AA4759" s="26"/>
      <c r="AB4759" s="27"/>
      <c r="AC4759" s="27"/>
      <c r="AD4759" s="27"/>
    </row>
    <row r="4760" spans="1:30">
      <c r="A4760" s="12" t="s">
        <v>1151</v>
      </c>
      <c r="B4760" s="12">
        <v>52</v>
      </c>
      <c r="C4760" s="12">
        <v>38</v>
      </c>
      <c r="D4760" s="12">
        <v>-26.08</v>
      </c>
      <c r="E4760" s="12">
        <v>8.9399999999999906</v>
      </c>
      <c r="F4760" s="12">
        <v>-40.399999999999899</v>
      </c>
      <c r="G4760" s="12">
        <f>D4760/ABS(F4760)</f>
        <v>-0.64554455445544712</v>
      </c>
      <c r="H4760" s="12">
        <f>E4760/ABS(F4760)</f>
        <v>0.22128712871287159</v>
      </c>
      <c r="I4760" s="48">
        <f>C4760/B4760</f>
        <v>0.73076923076923073</v>
      </c>
      <c r="J4760" s="48" t="str">
        <f>LEFT(A4760,FIND("_",A4760,6)-1)</f>
        <v>entry14</v>
      </c>
      <c r="AA4760" s="26"/>
      <c r="AB4760" s="27"/>
      <c r="AC4760" s="27"/>
      <c r="AD4760" s="27"/>
    </row>
    <row r="4761" spans="1:30">
      <c r="A4761" s="12" t="s">
        <v>31002</v>
      </c>
      <c r="B4761" s="12">
        <v>297</v>
      </c>
      <c r="C4761" s="12">
        <v>103</v>
      </c>
      <c r="D4761" s="12">
        <v>-45.43</v>
      </c>
      <c r="E4761" s="12">
        <v>1.94</v>
      </c>
      <c r="F4761" s="12">
        <v>-70.150000000000006</v>
      </c>
      <c r="G4761" s="12">
        <f>D4761/ABS(F4761)</f>
        <v>-0.64761225944404843</v>
      </c>
      <c r="H4761" s="12">
        <f>E4761/ABS(F4761)</f>
        <v>2.7655024946543118E-2</v>
      </c>
      <c r="I4761" s="48">
        <f>C4761/B4761</f>
        <v>0.34680134680134678</v>
      </c>
      <c r="J4761" s="48" t="str">
        <f>LEFT(A4761,FIND("_",A4761,6)-1)</f>
        <v>entry6</v>
      </c>
      <c r="AA4761" s="26"/>
      <c r="AB4761" s="27"/>
      <c r="AC4761" s="27"/>
      <c r="AD4761" s="27"/>
    </row>
    <row r="4762" spans="1:30">
      <c r="A4762" t="s">
        <v>41678</v>
      </c>
      <c r="B4762">
        <v>183</v>
      </c>
      <c r="C4762">
        <v>76</v>
      </c>
      <c r="D4762">
        <v>-23.895454646537601</v>
      </c>
      <c r="E4762">
        <v>5.2145453534623796</v>
      </c>
      <c r="F4762">
        <v>-36.819999999999901</v>
      </c>
      <c r="G4762" s="12">
        <f>D4762/ABS(F4762)</f>
        <v>-0.6489803000146025</v>
      </c>
      <c r="H4762" s="12">
        <f>E4762/ABS(F4762)</f>
        <v>0.14162263317388357</v>
      </c>
      <c r="I4762" s="48">
        <f>C4762/B4762</f>
        <v>0.41530054644808745</v>
      </c>
      <c r="J4762" s="48" t="str">
        <f>LEFT(A4762,FIND("_",A4762,6)-1)</f>
        <v>entry25</v>
      </c>
      <c r="AA4762" s="26"/>
      <c r="AB4762" s="27"/>
      <c r="AC4762" s="27"/>
      <c r="AD4762" s="27"/>
    </row>
    <row r="4763" spans="1:30">
      <c r="A4763" t="s">
        <v>41702</v>
      </c>
      <c r="B4763">
        <v>183</v>
      </c>
      <c r="C4763">
        <v>76</v>
      </c>
      <c r="D4763">
        <v>-23.895454646537601</v>
      </c>
      <c r="E4763">
        <v>5.2145453534623796</v>
      </c>
      <c r="F4763">
        <v>-36.819999999999901</v>
      </c>
      <c r="G4763" s="12">
        <f>D4763/ABS(F4763)</f>
        <v>-0.6489803000146025</v>
      </c>
      <c r="H4763" s="12">
        <f>E4763/ABS(F4763)</f>
        <v>0.14162263317388357</v>
      </c>
      <c r="I4763" s="48">
        <f>C4763/B4763</f>
        <v>0.41530054644808745</v>
      </c>
      <c r="J4763" s="48" t="str">
        <f>LEFT(A4763,FIND("_",A4763,6)-1)</f>
        <v>entry25</v>
      </c>
      <c r="AA4763" s="26"/>
      <c r="AB4763" s="27"/>
      <c r="AC4763" s="27"/>
      <c r="AD4763" s="27"/>
    </row>
    <row r="4764" spans="1:30">
      <c r="A4764" s="12" t="s">
        <v>30673</v>
      </c>
      <c r="B4764" s="12">
        <v>287</v>
      </c>
      <c r="C4764" s="12">
        <v>105</v>
      </c>
      <c r="D4764" s="12">
        <v>-41.175177600413498</v>
      </c>
      <c r="E4764" s="12">
        <v>18.059999999999999</v>
      </c>
      <c r="F4764" s="12">
        <v>-63.335177600413502</v>
      </c>
      <c r="G4764" s="12">
        <f>D4764/ABS(F4764)</f>
        <v>-0.65011545179822272</v>
      </c>
      <c r="H4764" s="12">
        <f>E4764/ABS(F4764)</f>
        <v>0.28514959117888522</v>
      </c>
      <c r="I4764" s="48">
        <f>C4764/B4764</f>
        <v>0.36585365853658536</v>
      </c>
      <c r="J4764" s="48" t="str">
        <f>LEFT(A4764,FIND("_",A4764,6)-1)</f>
        <v>entry4</v>
      </c>
      <c r="AA4764" s="26"/>
      <c r="AB4764" s="27"/>
      <c r="AC4764" s="27"/>
      <c r="AD4764" s="27"/>
    </row>
    <row r="4765" spans="1:30">
      <c r="A4765" s="12" t="s">
        <v>1144</v>
      </c>
      <c r="B4765" s="12">
        <v>56</v>
      </c>
      <c r="C4765" s="12">
        <v>32</v>
      </c>
      <c r="D4765" s="12">
        <v>-31.712400595393099</v>
      </c>
      <c r="E4765" s="12">
        <v>11.7</v>
      </c>
      <c r="F4765" s="12">
        <v>-48.762400595393103</v>
      </c>
      <c r="G4765" s="12">
        <f>D4765/ABS(F4765)</f>
        <v>-0.65034535232437207</v>
      </c>
      <c r="H4765" s="12">
        <f>E4765/ABS(F4765)</f>
        <v>0.23993896644016688</v>
      </c>
      <c r="I4765" s="48">
        <f>C4765/B4765</f>
        <v>0.5714285714285714</v>
      </c>
      <c r="J4765" s="48" t="str">
        <f>LEFT(A4765,FIND("_",A4765,6)-1)</f>
        <v>entry14</v>
      </c>
      <c r="AA4765" s="26"/>
      <c r="AB4765" s="27"/>
      <c r="AC4765" s="27"/>
      <c r="AD4765" s="27"/>
    </row>
    <row r="4766" spans="1:30">
      <c r="A4766" s="12" t="s">
        <v>1145</v>
      </c>
      <c r="B4766" s="12">
        <v>56</v>
      </c>
      <c r="C4766" s="12">
        <v>32</v>
      </c>
      <c r="D4766" s="12">
        <v>-31.712400595393099</v>
      </c>
      <c r="E4766" s="12">
        <v>11.7</v>
      </c>
      <c r="F4766" s="12">
        <v>-48.762400595393103</v>
      </c>
      <c r="G4766" s="12">
        <f>D4766/ABS(F4766)</f>
        <v>-0.65034535232437207</v>
      </c>
      <c r="H4766" s="12">
        <f>E4766/ABS(F4766)</f>
        <v>0.23993896644016688</v>
      </c>
      <c r="I4766" s="48">
        <f>C4766/B4766</f>
        <v>0.5714285714285714</v>
      </c>
      <c r="J4766" s="48" t="str">
        <f>LEFT(A4766,FIND("_",A4766,6)-1)</f>
        <v>entry14</v>
      </c>
      <c r="AA4766" s="26"/>
      <c r="AB4766" s="27"/>
      <c r="AC4766" s="27"/>
      <c r="AD4766" s="27"/>
    </row>
    <row r="4767" spans="1:30">
      <c r="A4767" s="12" t="s">
        <v>1146</v>
      </c>
      <c r="B4767" s="12">
        <v>56</v>
      </c>
      <c r="C4767" s="12">
        <v>32</v>
      </c>
      <c r="D4767" s="12">
        <v>-31.712400595393099</v>
      </c>
      <c r="E4767" s="12">
        <v>11.7</v>
      </c>
      <c r="F4767" s="12">
        <v>-48.762400595393103</v>
      </c>
      <c r="G4767" s="12">
        <f>D4767/ABS(F4767)</f>
        <v>-0.65034535232437207</v>
      </c>
      <c r="H4767" s="12">
        <f>E4767/ABS(F4767)</f>
        <v>0.23993896644016688</v>
      </c>
      <c r="I4767" s="48">
        <f>C4767/B4767</f>
        <v>0.5714285714285714</v>
      </c>
      <c r="J4767" s="48" t="str">
        <f>LEFT(A4767,FIND("_",A4767,6)-1)</f>
        <v>entry14</v>
      </c>
      <c r="AA4767" s="26"/>
      <c r="AB4767" s="27"/>
      <c r="AC4767" s="27"/>
      <c r="AD4767" s="27"/>
    </row>
    <row r="4768" spans="1:30">
      <c r="A4768" t="s">
        <v>41308</v>
      </c>
      <c r="B4768">
        <v>47</v>
      </c>
      <c r="C4768">
        <v>28</v>
      </c>
      <c r="D4768">
        <v>-22.91</v>
      </c>
      <c r="E4768">
        <v>7.46</v>
      </c>
      <c r="F4768">
        <v>-35.21</v>
      </c>
      <c r="G4768" s="12">
        <f>D4768/ABS(F4768)</f>
        <v>-0.65066742402726496</v>
      </c>
      <c r="H4768" s="12">
        <f>E4768/ABS(F4768)</f>
        <v>0.21187162737858561</v>
      </c>
      <c r="I4768" s="48">
        <f>C4768/B4768</f>
        <v>0.5957446808510638</v>
      </c>
      <c r="J4768" s="48" t="str">
        <f>LEFT(A4768,FIND("_",A4768,6)-1)</f>
        <v>entry23</v>
      </c>
      <c r="AA4768" s="26"/>
      <c r="AB4768" s="27"/>
      <c r="AC4768" s="27"/>
      <c r="AD4768" s="27"/>
    </row>
    <row r="4769" spans="1:30">
      <c r="A4769" s="12" t="s">
        <v>31057</v>
      </c>
      <c r="B4769" s="12">
        <v>289</v>
      </c>
      <c r="C4769" s="12">
        <v>105</v>
      </c>
      <c r="D4769" s="12">
        <v>-31.6936571570387</v>
      </c>
      <c r="E4769" s="12">
        <v>11.24</v>
      </c>
      <c r="F4769" s="12">
        <v>-48.425258321192601</v>
      </c>
      <c r="G4769" s="12">
        <f>D4769/ABS(F4769)</f>
        <v>-0.65448607309067131</v>
      </c>
      <c r="H4769" s="12">
        <f>E4769/ABS(F4769)</f>
        <v>0.23211027446560836</v>
      </c>
      <c r="I4769" s="48">
        <f>C4769/B4769</f>
        <v>0.36332179930795849</v>
      </c>
      <c r="J4769" s="48" t="str">
        <f>LEFT(A4769,FIND("_",A4769,6)-1)</f>
        <v>entry6</v>
      </c>
      <c r="AA4769" s="26"/>
      <c r="AB4769" s="27"/>
      <c r="AC4769" s="27"/>
      <c r="AD4769" s="27"/>
    </row>
    <row r="4770" spans="1:30">
      <c r="A4770" t="s">
        <v>41278</v>
      </c>
      <c r="B4770">
        <v>47</v>
      </c>
      <c r="C4770">
        <v>25</v>
      </c>
      <c r="D4770">
        <v>-10.25</v>
      </c>
      <c r="E4770">
        <v>3.4399999999999902</v>
      </c>
      <c r="F4770">
        <v>-15.61</v>
      </c>
      <c r="G4770" s="12">
        <f>D4770/ABS(F4770)</f>
        <v>-0.65663036515054451</v>
      </c>
      <c r="H4770" s="12">
        <f>E4770/ABS(F4770)</f>
        <v>0.22037155669442604</v>
      </c>
      <c r="I4770" s="48">
        <f>C4770/B4770</f>
        <v>0.53191489361702127</v>
      </c>
      <c r="J4770" s="48" t="str">
        <f>LEFT(A4770,FIND("_",A4770,6)-1)</f>
        <v>entry23</v>
      </c>
      <c r="AA4770" s="26"/>
      <c r="AB4770" s="27"/>
      <c r="AC4770" s="27"/>
      <c r="AD4770" s="27"/>
    </row>
    <row r="4771" spans="1:30">
      <c r="A4771" s="12" t="s">
        <v>31000</v>
      </c>
      <c r="B4771" s="12">
        <v>297</v>
      </c>
      <c r="C4771" s="12">
        <v>134</v>
      </c>
      <c r="D4771" s="12">
        <v>-55.589999999999897</v>
      </c>
      <c r="E4771" s="12">
        <v>8.48</v>
      </c>
      <c r="F4771" s="12">
        <v>-84.27</v>
      </c>
      <c r="G4771" s="12">
        <f>D4771/ABS(F4771)</f>
        <v>-0.65966536133855347</v>
      </c>
      <c r="H4771" s="12">
        <f>E4771/ABS(F4771)</f>
        <v>0.10062893081761007</v>
      </c>
      <c r="I4771" s="48">
        <f>C4771/B4771</f>
        <v>0.45117845117845118</v>
      </c>
      <c r="J4771" s="48" t="str">
        <f>LEFT(A4771,FIND("_",A4771,6)-1)</f>
        <v>entry6</v>
      </c>
      <c r="AA4771" s="26"/>
      <c r="AB4771" s="27"/>
      <c r="AC4771" s="27"/>
      <c r="AD4771" s="27"/>
    </row>
    <row r="4772" spans="1:30">
      <c r="A4772" t="s">
        <v>41783</v>
      </c>
      <c r="B4772">
        <v>183</v>
      </c>
      <c r="C4772">
        <v>96</v>
      </c>
      <c r="D4772">
        <v>-74.680000000000007</v>
      </c>
      <c r="E4772">
        <v>21.56</v>
      </c>
      <c r="F4772">
        <v>-112.899999999999</v>
      </c>
      <c r="G4772" s="12">
        <f>D4772/ABS(F4772)</f>
        <v>-0.66147032772365522</v>
      </c>
      <c r="H4772" s="12">
        <f>E4772/ABS(F4772)</f>
        <v>0.19096545615589186</v>
      </c>
      <c r="I4772" s="48">
        <f>C4772/B4772</f>
        <v>0.52459016393442626</v>
      </c>
      <c r="J4772" s="48" t="str">
        <f>LEFT(A4772,FIND("_",A4772,6)-1)</f>
        <v>entry25</v>
      </c>
      <c r="AA4772" s="26"/>
      <c r="AB4772" s="27"/>
      <c r="AC4772" s="27"/>
      <c r="AD4772" s="27"/>
    </row>
    <row r="4773" spans="1:30">
      <c r="A4773" t="s">
        <v>41388</v>
      </c>
      <c r="B4773">
        <v>47</v>
      </c>
      <c r="C4773">
        <v>28</v>
      </c>
      <c r="D4773">
        <v>-43.03</v>
      </c>
      <c r="E4773">
        <v>12.18</v>
      </c>
      <c r="F4773">
        <v>-65.03</v>
      </c>
      <c r="G4773" s="12">
        <f>D4773/ABS(F4773)</f>
        <v>-0.66169460249115797</v>
      </c>
      <c r="H4773" s="12">
        <f>E4773/ABS(F4773)</f>
        <v>0.18729817007534982</v>
      </c>
      <c r="I4773" s="48">
        <f>C4773/B4773</f>
        <v>0.5957446808510638</v>
      </c>
      <c r="J4773" s="48" t="str">
        <f>LEFT(A4773,FIND("_",A4773,6)-1)</f>
        <v>entry23</v>
      </c>
      <c r="AA4773" s="26"/>
      <c r="AB4773" s="27"/>
      <c r="AC4773" s="27"/>
      <c r="AD4773" s="27"/>
    </row>
    <row r="4774" spans="1:30">
      <c r="A4774" t="s">
        <v>41400</v>
      </c>
      <c r="B4774">
        <v>47</v>
      </c>
      <c r="C4774">
        <v>28</v>
      </c>
      <c r="D4774">
        <v>-43.03</v>
      </c>
      <c r="E4774">
        <v>12.18</v>
      </c>
      <c r="F4774">
        <v>-65.03</v>
      </c>
      <c r="G4774" s="12">
        <f>D4774/ABS(F4774)</f>
        <v>-0.66169460249115797</v>
      </c>
      <c r="H4774" s="12">
        <f>E4774/ABS(F4774)</f>
        <v>0.18729817007534982</v>
      </c>
      <c r="I4774" s="48">
        <f>C4774/B4774</f>
        <v>0.5957446808510638</v>
      </c>
      <c r="J4774" s="48" t="str">
        <f>LEFT(A4774,FIND("_",A4774,6)-1)</f>
        <v>entry23</v>
      </c>
      <c r="AA4774" s="26"/>
      <c r="AB4774" s="27"/>
      <c r="AC4774" s="27"/>
      <c r="AD4774" s="27"/>
    </row>
    <row r="4775" spans="1:30">
      <c r="A4775" t="s">
        <v>41412</v>
      </c>
      <c r="B4775">
        <v>47</v>
      </c>
      <c r="C4775">
        <v>28</v>
      </c>
      <c r="D4775">
        <v>-43.03</v>
      </c>
      <c r="E4775">
        <v>12.18</v>
      </c>
      <c r="F4775">
        <v>-65.03</v>
      </c>
      <c r="G4775" s="12">
        <f>D4775/ABS(F4775)</f>
        <v>-0.66169460249115797</v>
      </c>
      <c r="H4775" s="12">
        <f>E4775/ABS(F4775)</f>
        <v>0.18729817007534982</v>
      </c>
      <c r="I4775" s="48">
        <f>C4775/B4775</f>
        <v>0.5957446808510638</v>
      </c>
      <c r="J4775" s="48" t="str">
        <f>LEFT(A4775,FIND("_",A4775,6)-1)</f>
        <v>entry23</v>
      </c>
      <c r="AA4775" s="26"/>
      <c r="AB4775" s="27"/>
      <c r="AC4775" s="27"/>
      <c r="AD4775" s="27"/>
    </row>
    <row r="4776" spans="1:30">
      <c r="A4776" t="s">
        <v>41290</v>
      </c>
      <c r="B4776">
        <v>47</v>
      </c>
      <c r="C4776">
        <v>24</v>
      </c>
      <c r="D4776">
        <v>-10.52</v>
      </c>
      <c r="E4776">
        <v>3.4399999999999902</v>
      </c>
      <c r="F4776">
        <v>-15.88</v>
      </c>
      <c r="G4776" s="12">
        <f>D4776/ABS(F4776)</f>
        <v>-0.66246851385390426</v>
      </c>
      <c r="H4776" s="12">
        <f>E4776/ABS(F4776)</f>
        <v>0.21662468513853841</v>
      </c>
      <c r="I4776" s="48">
        <f>C4776/B4776</f>
        <v>0.51063829787234039</v>
      </c>
      <c r="J4776" s="48" t="str">
        <f>LEFT(A4776,FIND("_",A4776,6)-1)</f>
        <v>entry23</v>
      </c>
      <c r="AA4776" s="26"/>
      <c r="AB4776" s="27"/>
      <c r="AC4776" s="27"/>
      <c r="AD4776" s="27"/>
    </row>
    <row r="4777" spans="1:30">
      <c r="A4777" t="s">
        <v>41302</v>
      </c>
      <c r="B4777">
        <v>47</v>
      </c>
      <c r="C4777">
        <v>24</v>
      </c>
      <c r="D4777">
        <v>-10.52</v>
      </c>
      <c r="E4777">
        <v>3.4399999999999902</v>
      </c>
      <c r="F4777">
        <v>-15.88</v>
      </c>
      <c r="G4777" s="12">
        <f>D4777/ABS(F4777)</f>
        <v>-0.66246851385390426</v>
      </c>
      <c r="H4777" s="12">
        <f>E4777/ABS(F4777)</f>
        <v>0.21662468513853841</v>
      </c>
      <c r="I4777" s="48">
        <f>C4777/B4777</f>
        <v>0.51063829787234039</v>
      </c>
      <c r="J4777" s="48" t="str">
        <f>LEFT(A4777,FIND("_",A4777,6)-1)</f>
        <v>entry23</v>
      </c>
      <c r="AA4777" s="26"/>
      <c r="AB4777" s="27"/>
      <c r="AC4777" s="27"/>
      <c r="AD4777" s="27"/>
    </row>
    <row r="4778" spans="1:30">
      <c r="A4778" t="s">
        <v>41314</v>
      </c>
      <c r="B4778">
        <v>47</v>
      </c>
      <c r="C4778">
        <v>24</v>
      </c>
      <c r="D4778">
        <v>-10.52</v>
      </c>
      <c r="E4778">
        <v>3.4399999999999902</v>
      </c>
      <c r="F4778">
        <v>-15.88</v>
      </c>
      <c r="G4778" s="12">
        <f>D4778/ABS(F4778)</f>
        <v>-0.66246851385390426</v>
      </c>
      <c r="H4778" s="12">
        <f>E4778/ABS(F4778)</f>
        <v>0.21662468513853841</v>
      </c>
      <c r="I4778" s="48">
        <f>C4778/B4778</f>
        <v>0.51063829787234039</v>
      </c>
      <c r="J4778" s="48" t="str">
        <f>LEFT(A4778,FIND("_",A4778,6)-1)</f>
        <v>entry23</v>
      </c>
      <c r="AA4778" s="26"/>
      <c r="AB4778" s="27"/>
      <c r="AC4778" s="27"/>
      <c r="AD4778" s="27"/>
    </row>
    <row r="4779" spans="1:30">
      <c r="A4779" s="12" t="s">
        <v>441</v>
      </c>
      <c r="B4779" s="12">
        <v>287</v>
      </c>
      <c r="C4779" s="12">
        <v>108</v>
      </c>
      <c r="D4779" s="12">
        <v>-28.148436991355201</v>
      </c>
      <c r="E4779" s="12">
        <v>12.1604772206062</v>
      </c>
      <c r="F4779" s="12">
        <v>-42.458914211961499</v>
      </c>
      <c r="G4779" s="12">
        <f>D4779/ABS(F4779)</f>
        <v>-0.66295706128597232</v>
      </c>
      <c r="H4779" s="12">
        <f>E4779/ABS(F4779)</f>
        <v>0.28640575121396672</v>
      </c>
      <c r="I4779" s="48">
        <f>C4779/B4779</f>
        <v>0.37630662020905925</v>
      </c>
      <c r="J4779" s="48" t="str">
        <f>LEFT(A4779,FIND("_",A4779,6)-1)</f>
        <v>entry2</v>
      </c>
      <c r="AA4779" s="26"/>
      <c r="AB4779" s="27"/>
      <c r="AC4779" s="27"/>
      <c r="AD4779" s="27"/>
    </row>
    <row r="4780" spans="1:30">
      <c r="A4780" t="s">
        <v>41291</v>
      </c>
      <c r="B4780">
        <v>47</v>
      </c>
      <c r="C4780">
        <v>27</v>
      </c>
      <c r="D4780">
        <v>-14.4499999999999</v>
      </c>
      <c r="E4780">
        <v>3.4399999999999902</v>
      </c>
      <c r="F4780">
        <v>-21.729999999999901</v>
      </c>
      <c r="G4780" s="12">
        <f>D4780/ABS(F4780)</f>
        <v>-0.66497929130234545</v>
      </c>
      <c r="H4780" s="12">
        <f>E4780/ABS(F4780)</f>
        <v>0.15830648872526487</v>
      </c>
      <c r="I4780" s="48">
        <f>C4780/B4780</f>
        <v>0.57446808510638303</v>
      </c>
      <c r="J4780" s="48" t="str">
        <f>LEFT(A4780,FIND("_",A4780,6)-1)</f>
        <v>entry23</v>
      </c>
      <c r="AA4780" s="26"/>
      <c r="AB4780" s="27"/>
      <c r="AC4780" s="27"/>
      <c r="AD4780" s="27"/>
    </row>
    <row r="4781" spans="1:30">
      <c r="A4781" t="s">
        <v>41303</v>
      </c>
      <c r="B4781">
        <v>47</v>
      </c>
      <c r="C4781">
        <v>27</v>
      </c>
      <c r="D4781">
        <v>-14.4499999999999</v>
      </c>
      <c r="E4781">
        <v>3.4399999999999902</v>
      </c>
      <c r="F4781">
        <v>-21.729999999999901</v>
      </c>
      <c r="G4781" s="12">
        <f>D4781/ABS(F4781)</f>
        <v>-0.66497929130234545</v>
      </c>
      <c r="H4781" s="12">
        <f>E4781/ABS(F4781)</f>
        <v>0.15830648872526487</v>
      </c>
      <c r="I4781" s="48">
        <f>C4781/B4781</f>
        <v>0.57446808510638303</v>
      </c>
      <c r="J4781" s="48" t="str">
        <f>LEFT(A4781,FIND("_",A4781,6)-1)</f>
        <v>entry23</v>
      </c>
      <c r="AA4781" s="26"/>
      <c r="AB4781" s="27"/>
      <c r="AC4781" s="27"/>
      <c r="AD4781" s="27"/>
    </row>
    <row r="4782" spans="1:30">
      <c r="A4782" t="s">
        <v>41315</v>
      </c>
      <c r="B4782">
        <v>47</v>
      </c>
      <c r="C4782">
        <v>27</v>
      </c>
      <c r="D4782">
        <v>-14.4499999999999</v>
      </c>
      <c r="E4782">
        <v>3.4399999999999902</v>
      </c>
      <c r="F4782">
        <v>-21.729999999999901</v>
      </c>
      <c r="G4782" s="12">
        <f>D4782/ABS(F4782)</f>
        <v>-0.66497929130234545</v>
      </c>
      <c r="H4782" s="12">
        <f>E4782/ABS(F4782)</f>
        <v>0.15830648872526487</v>
      </c>
      <c r="I4782" s="48">
        <f>C4782/B4782</f>
        <v>0.57446808510638303</v>
      </c>
      <c r="J4782" s="48" t="str">
        <f>LEFT(A4782,FIND("_",A4782,6)-1)</f>
        <v>entry23</v>
      </c>
      <c r="AA4782" s="26"/>
      <c r="AB4782" s="27"/>
      <c r="AC4782" s="27"/>
      <c r="AD4782" s="27"/>
    </row>
    <row r="4783" spans="1:30">
      <c r="A4783" s="12" t="s">
        <v>30806</v>
      </c>
      <c r="B4783" s="12">
        <v>326</v>
      </c>
      <c r="C4783" s="12">
        <v>134</v>
      </c>
      <c r="D4783" s="12">
        <v>-27.6299999999999</v>
      </c>
      <c r="E4783" s="12">
        <v>4.7699999999999996</v>
      </c>
      <c r="F4783" s="12">
        <v>-41.55</v>
      </c>
      <c r="G4783" s="12">
        <f>D4783/ABS(F4783)</f>
        <v>-0.66498194945848144</v>
      </c>
      <c r="H4783" s="12">
        <f>E4783/ABS(F4783)</f>
        <v>0.11480144404332129</v>
      </c>
      <c r="I4783" s="48">
        <f>C4783/B4783</f>
        <v>0.41104294478527609</v>
      </c>
      <c r="J4783" s="48" t="str">
        <f>LEFT(A4783,FIND("_",A4783,6)-1)</f>
        <v>entry5</v>
      </c>
      <c r="AA4783" s="26"/>
      <c r="AB4783" s="27"/>
      <c r="AC4783" s="27"/>
      <c r="AD4783" s="27"/>
    </row>
    <row r="4784" spans="1:30">
      <c r="A4784" s="12" t="s">
        <v>1177</v>
      </c>
      <c r="B4784" s="12">
        <v>52</v>
      </c>
      <c r="C4784" s="12">
        <v>30</v>
      </c>
      <c r="D4784" s="12">
        <v>-28.47</v>
      </c>
      <c r="E4784" s="12">
        <v>7.52</v>
      </c>
      <c r="F4784" s="12">
        <v>-42.81</v>
      </c>
      <c r="G4784" s="12">
        <f>D4784/ABS(F4784)</f>
        <v>-0.6650315346881569</v>
      </c>
      <c r="H4784" s="12">
        <f>E4784/ABS(F4784)</f>
        <v>0.17565989254846998</v>
      </c>
      <c r="I4784" s="48">
        <f>C4784/B4784</f>
        <v>0.57692307692307687</v>
      </c>
      <c r="J4784" s="48" t="str">
        <f>LEFT(A4784,FIND("_",A4784,6)-1)</f>
        <v>entry14</v>
      </c>
      <c r="AA4784" s="26"/>
      <c r="AB4784" s="27"/>
      <c r="AC4784" s="27"/>
      <c r="AD4784" s="27"/>
    </row>
    <row r="4785" spans="1:30">
      <c r="A4785" s="12" t="s">
        <v>1178</v>
      </c>
      <c r="B4785" s="12">
        <v>52</v>
      </c>
      <c r="C4785" s="12">
        <v>30</v>
      </c>
      <c r="D4785" s="12">
        <v>-28.47</v>
      </c>
      <c r="E4785" s="12">
        <v>7.52</v>
      </c>
      <c r="F4785" s="12">
        <v>-42.81</v>
      </c>
      <c r="G4785" s="12">
        <f>D4785/ABS(F4785)</f>
        <v>-0.6650315346881569</v>
      </c>
      <c r="H4785" s="12">
        <f>E4785/ABS(F4785)</f>
        <v>0.17565989254846998</v>
      </c>
      <c r="I4785" s="48">
        <f>C4785/B4785</f>
        <v>0.57692307692307687</v>
      </c>
      <c r="J4785" s="48" t="str">
        <f>LEFT(A4785,FIND("_",A4785,6)-1)</f>
        <v>entry14</v>
      </c>
      <c r="AA4785" s="26"/>
      <c r="AB4785" s="27"/>
      <c r="AC4785" s="27"/>
      <c r="AD4785" s="27"/>
    </row>
    <row r="4786" spans="1:30">
      <c r="A4786" s="12" t="s">
        <v>1179</v>
      </c>
      <c r="B4786" s="12">
        <v>52</v>
      </c>
      <c r="C4786" s="12">
        <v>30</v>
      </c>
      <c r="D4786" s="12">
        <v>-28.47</v>
      </c>
      <c r="E4786" s="12">
        <v>7.52</v>
      </c>
      <c r="F4786" s="12">
        <v>-42.81</v>
      </c>
      <c r="G4786" s="12">
        <f>D4786/ABS(F4786)</f>
        <v>-0.6650315346881569</v>
      </c>
      <c r="H4786" s="12">
        <f>E4786/ABS(F4786)</f>
        <v>0.17565989254846998</v>
      </c>
      <c r="I4786" s="48">
        <f>C4786/B4786</f>
        <v>0.57692307692307687</v>
      </c>
      <c r="J4786" s="48" t="str">
        <f>LEFT(A4786,FIND("_",A4786,6)-1)</f>
        <v>entry14</v>
      </c>
      <c r="AA4786" s="26"/>
      <c r="AB4786" s="27"/>
      <c r="AC4786" s="27"/>
      <c r="AD4786" s="27"/>
    </row>
    <row r="4787" spans="1:30">
      <c r="A4787" t="s">
        <v>41420</v>
      </c>
      <c r="B4787">
        <v>49</v>
      </c>
      <c r="C4787">
        <v>36</v>
      </c>
      <c r="D4787">
        <v>-30.1379660336085</v>
      </c>
      <c r="E4787">
        <v>8.65</v>
      </c>
      <c r="F4787">
        <v>-45.300366666865003</v>
      </c>
      <c r="G4787" s="12">
        <f>D4787/ABS(F4787)</f>
        <v>-0.66529187843534487</v>
      </c>
      <c r="H4787" s="12">
        <f>E4787/ABS(F4787)</f>
        <v>0.19094768180600735</v>
      </c>
      <c r="I4787" s="48">
        <f>C4787/B4787</f>
        <v>0.73469387755102045</v>
      </c>
      <c r="J4787" s="48" t="str">
        <f>LEFT(A4787,FIND("_",A4787,6)-1)</f>
        <v>entry23</v>
      </c>
      <c r="AA4787" s="26"/>
      <c r="AB4787" s="27"/>
      <c r="AC4787" s="27"/>
      <c r="AD4787" s="27"/>
    </row>
    <row r="4788" spans="1:30">
      <c r="A4788" t="s">
        <v>41771</v>
      </c>
      <c r="B4788">
        <v>183</v>
      </c>
      <c r="C4788">
        <v>95</v>
      </c>
      <c r="D4788">
        <v>-76.03</v>
      </c>
      <c r="E4788">
        <v>21.56</v>
      </c>
      <c r="F4788">
        <v>-114.24999999999901</v>
      </c>
      <c r="G4788" s="12">
        <f>D4788/ABS(F4788)</f>
        <v>-0.6654704595186054</v>
      </c>
      <c r="H4788" s="12">
        <f>E4788/ABS(F4788)</f>
        <v>0.18870897155361213</v>
      </c>
      <c r="I4788" s="48">
        <f>C4788/B4788</f>
        <v>0.51912568306010931</v>
      </c>
      <c r="J4788" s="48" t="str">
        <f>LEFT(A4788,FIND("_",A4788,6)-1)</f>
        <v>entry25</v>
      </c>
      <c r="AA4788" s="26"/>
      <c r="AB4788" s="27"/>
      <c r="AC4788" s="27"/>
      <c r="AD4788" s="27"/>
    </row>
    <row r="4789" spans="1:30">
      <c r="A4789" t="s">
        <v>41795</v>
      </c>
      <c r="B4789">
        <v>183</v>
      </c>
      <c r="C4789">
        <v>95</v>
      </c>
      <c r="D4789">
        <v>-76.03</v>
      </c>
      <c r="E4789">
        <v>21.56</v>
      </c>
      <c r="F4789">
        <v>-114.24999999999901</v>
      </c>
      <c r="G4789" s="12">
        <f>D4789/ABS(F4789)</f>
        <v>-0.6654704595186054</v>
      </c>
      <c r="H4789" s="12">
        <f>E4789/ABS(F4789)</f>
        <v>0.18870897155361213</v>
      </c>
      <c r="I4789" s="48">
        <f>C4789/B4789</f>
        <v>0.51912568306010931</v>
      </c>
      <c r="J4789" s="48" t="str">
        <f>LEFT(A4789,FIND("_",A4789,6)-1)</f>
        <v>entry25</v>
      </c>
      <c r="AA4789" s="26"/>
      <c r="AB4789" s="27"/>
      <c r="AC4789" s="27"/>
      <c r="AD4789" s="27"/>
    </row>
    <row r="4790" spans="1:30">
      <c r="A4790" s="12" t="s">
        <v>1568</v>
      </c>
      <c r="B4790" s="12">
        <v>224</v>
      </c>
      <c r="C4790" s="12">
        <v>118</v>
      </c>
      <c r="D4790" s="12">
        <v>-22.9285633697137</v>
      </c>
      <c r="E4790" s="12">
        <v>4.42</v>
      </c>
      <c r="F4790" s="12">
        <v>-34.4285633697137</v>
      </c>
      <c r="G4790" s="12">
        <f>D4790/ABS(F4790)</f>
        <v>-0.66597502554764221</v>
      </c>
      <c r="H4790" s="12">
        <f>E4790/ABS(F4790)</f>
        <v>0.1283817727895149</v>
      </c>
      <c r="I4790" s="48">
        <f>C4790/B4790</f>
        <v>0.5267857142857143</v>
      </c>
      <c r="J4790" s="48" t="str">
        <f>LEFT(A4790,FIND("_",A4790,6)-1)</f>
        <v>entry16</v>
      </c>
      <c r="AA4790" s="26"/>
      <c r="AB4790" s="27"/>
      <c r="AC4790" s="27"/>
      <c r="AD4790" s="27"/>
    </row>
    <row r="4791" spans="1:30">
      <c r="A4791" t="s">
        <v>41787</v>
      </c>
      <c r="B4791">
        <v>183</v>
      </c>
      <c r="C4791">
        <v>87</v>
      </c>
      <c r="D4791">
        <v>-60.659999999999897</v>
      </c>
      <c r="E4791">
        <v>7.2</v>
      </c>
      <c r="F4791">
        <v>-91.04</v>
      </c>
      <c r="G4791" s="12">
        <f>D4791/ABS(F4791)</f>
        <v>-0.66630052724077216</v>
      </c>
      <c r="H4791" s="12">
        <f>E4791/ABS(F4791)</f>
        <v>7.9086115992970121E-2</v>
      </c>
      <c r="I4791" s="48">
        <f>C4791/B4791</f>
        <v>0.47540983606557374</v>
      </c>
      <c r="J4791" s="48" t="str">
        <f>LEFT(A4791,FIND("_",A4791,6)-1)</f>
        <v>entry25</v>
      </c>
      <c r="AA4791" s="26"/>
      <c r="AB4791" s="27"/>
      <c r="AC4791" s="27"/>
      <c r="AD4791" s="27"/>
    </row>
    <row r="4792" spans="1:30">
      <c r="A4792" t="s">
        <v>41759</v>
      </c>
      <c r="B4792">
        <v>183</v>
      </c>
      <c r="C4792">
        <v>98</v>
      </c>
      <c r="D4792">
        <v>-76.349999999999994</v>
      </c>
      <c r="E4792">
        <v>21.56</v>
      </c>
      <c r="F4792">
        <v>-114.57</v>
      </c>
      <c r="G4792" s="12">
        <f>D4792/ABS(F4792)</f>
        <v>-0.66640481801518725</v>
      </c>
      <c r="H4792" s="12">
        <f>E4792/ABS(F4792)</f>
        <v>0.18818189752989439</v>
      </c>
      <c r="I4792" s="48">
        <f>C4792/B4792</f>
        <v>0.53551912568306015</v>
      </c>
      <c r="J4792" s="48" t="str">
        <f>LEFT(A4792,FIND("_",A4792,6)-1)</f>
        <v>entry25</v>
      </c>
      <c r="AA4792" s="26"/>
      <c r="AB4792" s="27"/>
      <c r="AC4792" s="27"/>
      <c r="AD4792" s="27"/>
    </row>
    <row r="4793" spans="1:30">
      <c r="A4793" s="12" t="s">
        <v>1573</v>
      </c>
      <c r="B4793" s="12">
        <v>224</v>
      </c>
      <c r="C4793" s="12">
        <v>101</v>
      </c>
      <c r="D4793" s="12">
        <v>-73.159999999999897</v>
      </c>
      <c r="E4793" s="12">
        <v>12.46</v>
      </c>
      <c r="F4793" s="12">
        <v>-109.719999999999</v>
      </c>
      <c r="G4793" s="12">
        <f>D4793/ABS(F4793)</f>
        <v>-0.66678818811520746</v>
      </c>
      <c r="H4793" s="12">
        <f>E4793/ABS(F4793)</f>
        <v>0.11356179365658142</v>
      </c>
      <c r="I4793" s="48">
        <f>C4793/B4793</f>
        <v>0.45089285714285715</v>
      </c>
      <c r="J4793" s="48" t="str">
        <f>LEFT(A4793,FIND("_",A4793,6)-1)</f>
        <v>entry16</v>
      </c>
      <c r="AA4793" s="26"/>
      <c r="AB4793" s="27"/>
      <c r="AC4793" s="27"/>
      <c r="AD4793" s="27"/>
    </row>
    <row r="4794" spans="1:30">
      <c r="A4794" s="12" t="s">
        <v>30910</v>
      </c>
      <c r="B4794" s="12">
        <v>297</v>
      </c>
      <c r="C4794" s="12">
        <v>105</v>
      </c>
      <c r="D4794" s="12">
        <v>-22.84</v>
      </c>
      <c r="E4794" s="12">
        <v>0.92999999999999905</v>
      </c>
      <c r="F4794" s="12">
        <v>-34.21</v>
      </c>
      <c r="G4794" s="12">
        <f>D4794/ABS(F4794)</f>
        <v>-0.66764104063139429</v>
      </c>
      <c r="H4794" s="12">
        <f>E4794/ABS(F4794)</f>
        <v>2.7185033615901754E-2</v>
      </c>
      <c r="I4794" s="48">
        <f>C4794/B4794</f>
        <v>0.35353535353535354</v>
      </c>
      <c r="J4794" s="48" t="str">
        <f>LEFT(A4794,FIND("_",A4794,6)-1)</f>
        <v>entry6</v>
      </c>
      <c r="AA4794" s="26"/>
      <c r="AB4794" s="27"/>
      <c r="AC4794" s="27"/>
      <c r="AD4794" s="27"/>
    </row>
    <row r="4795" spans="1:30">
      <c r="A4795" s="12" t="s">
        <v>1574</v>
      </c>
      <c r="B4795" s="12">
        <v>224</v>
      </c>
      <c r="C4795" s="12">
        <v>100</v>
      </c>
      <c r="D4795" s="12">
        <v>-73.039999999999907</v>
      </c>
      <c r="E4795" s="12">
        <v>11.96</v>
      </c>
      <c r="F4795" s="12">
        <v>-109.099999999999</v>
      </c>
      <c r="G4795" s="12">
        <f>D4795/ABS(F4795)</f>
        <v>-0.66947754353804378</v>
      </c>
      <c r="H4795" s="12">
        <f>E4795/ABS(F4795)</f>
        <v>0.10962419798350238</v>
      </c>
      <c r="I4795" s="48">
        <f>C4795/B4795</f>
        <v>0.44642857142857145</v>
      </c>
      <c r="J4795" s="48" t="str">
        <f>LEFT(A4795,FIND("_",A4795,6)-1)</f>
        <v>entry16</v>
      </c>
      <c r="AA4795" s="26"/>
      <c r="AB4795" s="27"/>
      <c r="AC4795" s="27"/>
      <c r="AD4795" s="27"/>
    </row>
    <row r="4796" spans="1:30">
      <c r="A4796" s="12" t="s">
        <v>1180</v>
      </c>
      <c r="B4796" s="12">
        <v>52</v>
      </c>
      <c r="C4796" s="12">
        <v>32</v>
      </c>
      <c r="D4796" s="12">
        <v>-29.1099999999999</v>
      </c>
      <c r="E4796" s="12">
        <v>7.52</v>
      </c>
      <c r="F4796" s="12">
        <v>-43.45</v>
      </c>
      <c r="G4796" s="12">
        <f>D4796/ABS(F4796)</f>
        <v>-0.66996547756041192</v>
      </c>
      <c r="H4796" s="12">
        <f>E4796/ABS(F4796)</f>
        <v>0.17307249712313003</v>
      </c>
      <c r="I4796" s="48">
        <f>C4796/B4796</f>
        <v>0.61538461538461542</v>
      </c>
      <c r="J4796" s="48" t="str">
        <f>LEFT(A4796,FIND("_",A4796,6)-1)</f>
        <v>entry14</v>
      </c>
      <c r="AA4796" s="26"/>
      <c r="AB4796" s="27"/>
      <c r="AC4796" s="27"/>
      <c r="AD4796" s="27"/>
    </row>
    <row r="4797" spans="1:30">
      <c r="A4797" s="12" t="s">
        <v>1569</v>
      </c>
      <c r="B4797" s="12">
        <v>224</v>
      </c>
      <c r="C4797" s="12">
        <v>116</v>
      </c>
      <c r="D4797" s="12">
        <v>-23.528563369713702</v>
      </c>
      <c r="E4797" s="12">
        <v>4.42</v>
      </c>
      <c r="F4797" s="12">
        <v>-35.028563369713702</v>
      </c>
      <c r="G4797" s="12">
        <f>D4797/ABS(F4797)</f>
        <v>-0.67169649869388881</v>
      </c>
      <c r="H4797" s="12">
        <f>E4797/ABS(F4797)</f>
        <v>0.12618273702374011</v>
      </c>
      <c r="I4797" s="48">
        <f>C4797/B4797</f>
        <v>0.5178571428571429</v>
      </c>
      <c r="J4797" s="48" t="str">
        <f>LEFT(A4797,FIND("_",A4797,6)-1)</f>
        <v>entry16</v>
      </c>
      <c r="AA4797" s="26"/>
      <c r="AB4797" s="27"/>
      <c r="AC4797" s="27"/>
      <c r="AD4797" s="27"/>
    </row>
    <row r="4798" spans="1:30">
      <c r="A4798" s="12" t="s">
        <v>1570</v>
      </c>
      <c r="B4798" s="12">
        <v>224</v>
      </c>
      <c r="C4798" s="12">
        <v>116</v>
      </c>
      <c r="D4798" s="12">
        <v>-23.528563369713702</v>
      </c>
      <c r="E4798" s="12">
        <v>4.42</v>
      </c>
      <c r="F4798" s="12">
        <v>-35.028563369713702</v>
      </c>
      <c r="G4798" s="12">
        <f>D4798/ABS(F4798)</f>
        <v>-0.67169649869388881</v>
      </c>
      <c r="H4798" s="12">
        <f>E4798/ABS(F4798)</f>
        <v>0.12618273702374011</v>
      </c>
      <c r="I4798" s="48">
        <f>C4798/B4798</f>
        <v>0.5178571428571429</v>
      </c>
      <c r="J4798" s="48" t="str">
        <f>LEFT(A4798,FIND("_",A4798,6)-1)</f>
        <v>entry16</v>
      </c>
      <c r="AA4798" s="26"/>
      <c r="AB4798" s="27"/>
      <c r="AC4798" s="27"/>
      <c r="AD4798" s="27"/>
    </row>
    <row r="4799" spans="1:30">
      <c r="A4799" s="12" t="s">
        <v>30998</v>
      </c>
      <c r="B4799" s="12">
        <v>297</v>
      </c>
      <c r="C4799" s="12">
        <v>115</v>
      </c>
      <c r="D4799" s="12">
        <v>-42.1099999999999</v>
      </c>
      <c r="E4799" s="12">
        <v>3.28</v>
      </c>
      <c r="F4799" s="12">
        <v>-62.499999999999901</v>
      </c>
      <c r="G4799" s="12">
        <f>D4799/ABS(F4799)</f>
        <v>-0.67375999999999947</v>
      </c>
      <c r="H4799" s="12">
        <f>E4799/ABS(F4799)</f>
        <v>5.2480000000000082E-2</v>
      </c>
      <c r="I4799" s="48">
        <f>C4799/B4799</f>
        <v>0.38720538720538722</v>
      </c>
      <c r="J4799" s="48" t="str">
        <f>LEFT(A4799,FIND("_",A4799,6)-1)</f>
        <v>entry6</v>
      </c>
      <c r="AA4799" s="26"/>
      <c r="AB4799" s="27"/>
      <c r="AC4799" s="27"/>
      <c r="AD4799" s="27"/>
    </row>
    <row r="4800" spans="1:30">
      <c r="A4800" s="12" t="s">
        <v>1564</v>
      </c>
      <c r="B4800" s="12">
        <v>224</v>
      </c>
      <c r="C4800" s="12">
        <v>101</v>
      </c>
      <c r="D4800" s="12">
        <v>-60.599999999999902</v>
      </c>
      <c r="E4800" s="12">
        <v>13.53</v>
      </c>
      <c r="F4800" s="12">
        <v>-89.84</v>
      </c>
      <c r="G4800" s="12">
        <f>D4800/ABS(F4800)</f>
        <v>-0.67453250222617878</v>
      </c>
      <c r="H4800" s="12">
        <f>E4800/ABS(F4800)</f>
        <v>0.15060106856634015</v>
      </c>
      <c r="I4800" s="48">
        <f>C4800/B4800</f>
        <v>0.45089285714285715</v>
      </c>
      <c r="J4800" s="48" t="str">
        <f>LEFT(A4800,FIND("_",A4800,6)-1)</f>
        <v>entry16</v>
      </c>
      <c r="AA4800" s="26"/>
      <c r="AB4800" s="27"/>
      <c r="AC4800" s="27"/>
      <c r="AD4800" s="27"/>
    </row>
    <row r="4801" spans="1:30">
      <c r="A4801" s="12" t="s">
        <v>1565</v>
      </c>
      <c r="B4801" s="12">
        <v>224</v>
      </c>
      <c r="C4801" s="12">
        <v>100</v>
      </c>
      <c r="D4801" s="12">
        <v>-60.769999999999897</v>
      </c>
      <c r="E4801" s="12">
        <v>13.53</v>
      </c>
      <c r="F4801" s="12">
        <v>-90.009999999999906</v>
      </c>
      <c r="G4801" s="12">
        <f>D4801/ABS(F4801)</f>
        <v>-0.6751472058660144</v>
      </c>
      <c r="H4801" s="12">
        <f>E4801/ABS(F4801)</f>
        <v>0.15031663148539065</v>
      </c>
      <c r="I4801" s="48">
        <f>C4801/B4801</f>
        <v>0.44642857142857145</v>
      </c>
      <c r="J4801" s="48" t="str">
        <f>LEFT(A4801,FIND("_",A4801,6)-1)</f>
        <v>entry16</v>
      </c>
      <c r="AA4801" s="26"/>
      <c r="AB4801" s="27"/>
      <c r="AC4801" s="27"/>
      <c r="AD4801" s="27"/>
    </row>
    <row r="4802" spans="1:30">
      <c r="A4802" s="12" t="s">
        <v>1566</v>
      </c>
      <c r="B4802" s="12">
        <v>224</v>
      </c>
      <c r="C4802" s="12">
        <v>100</v>
      </c>
      <c r="D4802" s="12">
        <v>-60.769999999999897</v>
      </c>
      <c r="E4802" s="12">
        <v>13.53</v>
      </c>
      <c r="F4802" s="12">
        <v>-90.009999999999906</v>
      </c>
      <c r="G4802" s="12">
        <f>D4802/ABS(F4802)</f>
        <v>-0.6751472058660144</v>
      </c>
      <c r="H4802" s="12">
        <f>E4802/ABS(F4802)</f>
        <v>0.15031663148539065</v>
      </c>
      <c r="I4802" s="48">
        <f>C4802/B4802</f>
        <v>0.44642857142857145</v>
      </c>
      <c r="J4802" s="48" t="str">
        <f>LEFT(A4802,FIND("_",A4802,6)-1)</f>
        <v>entry16</v>
      </c>
      <c r="AA4802" s="26"/>
      <c r="AB4802" s="27"/>
      <c r="AC4802" s="27"/>
      <c r="AD4802" s="27"/>
    </row>
    <row r="4803" spans="1:30">
      <c r="A4803" s="12" t="s">
        <v>1571</v>
      </c>
      <c r="B4803" s="12">
        <v>224</v>
      </c>
      <c r="C4803" s="12">
        <v>116</v>
      </c>
      <c r="D4803" s="12">
        <v>-23.918563369713699</v>
      </c>
      <c r="E4803" s="12">
        <v>4.42</v>
      </c>
      <c r="F4803" s="12">
        <v>-35.418563369713702</v>
      </c>
      <c r="G4803" s="12">
        <f>D4803/ABS(F4803)</f>
        <v>-0.67531150600440171</v>
      </c>
      <c r="H4803" s="12">
        <f>E4803/ABS(F4803)</f>
        <v>0.12479331682265599</v>
      </c>
      <c r="I4803" s="48">
        <f>C4803/B4803</f>
        <v>0.5178571428571429</v>
      </c>
      <c r="J4803" s="48" t="str">
        <f>LEFT(A4803,FIND("_",A4803,6)-1)</f>
        <v>entry16</v>
      </c>
      <c r="AA4803" s="26"/>
      <c r="AB4803" s="27"/>
      <c r="AC4803" s="27"/>
      <c r="AD4803" s="27"/>
    </row>
    <row r="4804" spans="1:30">
      <c r="A4804" s="12" t="s">
        <v>31007</v>
      </c>
      <c r="B4804" s="12">
        <v>297</v>
      </c>
      <c r="C4804" s="12">
        <v>106</v>
      </c>
      <c r="D4804" s="12">
        <v>-61.45</v>
      </c>
      <c r="E4804" s="12">
        <v>2.59</v>
      </c>
      <c r="F4804" s="12">
        <v>-90.94</v>
      </c>
      <c r="G4804" s="12">
        <f>D4804/ABS(F4804)</f>
        <v>-0.6757202551132615</v>
      </c>
      <c r="H4804" s="12">
        <f>E4804/ABS(F4804)</f>
        <v>2.8480316692324609E-2</v>
      </c>
      <c r="I4804" s="48">
        <f>C4804/B4804</f>
        <v>0.35690235690235689</v>
      </c>
      <c r="J4804" s="48" t="str">
        <f>LEFT(A4804,FIND("_",A4804,6)-1)</f>
        <v>entry6</v>
      </c>
      <c r="AA4804" s="26"/>
      <c r="AB4804" s="27"/>
      <c r="AC4804" s="27"/>
      <c r="AD4804" s="27"/>
    </row>
    <row r="4805" spans="1:30">
      <c r="A4805" s="12" t="s">
        <v>1157</v>
      </c>
      <c r="B4805" s="12">
        <v>56</v>
      </c>
      <c r="C4805" s="12">
        <v>40</v>
      </c>
      <c r="D4805" s="12">
        <v>-38.410054200836001</v>
      </c>
      <c r="E4805" s="12">
        <v>11.7</v>
      </c>
      <c r="F4805" s="12">
        <v>-56.622454834092501</v>
      </c>
      <c r="G4805" s="12">
        <f>D4805/ABS(F4805)</f>
        <v>-0.6783537434641429</v>
      </c>
      <c r="H4805" s="12">
        <f>E4805/ABS(F4805)</f>
        <v>0.20663180418937618</v>
      </c>
      <c r="I4805" s="48">
        <f>C4805/B4805</f>
        <v>0.7142857142857143</v>
      </c>
      <c r="J4805" s="48" t="str">
        <f>LEFT(A4805,FIND("_",A4805,6)-1)</f>
        <v>entry14</v>
      </c>
      <c r="AA4805" s="26"/>
      <c r="AB4805" s="27"/>
      <c r="AC4805" s="27"/>
      <c r="AD4805" s="27"/>
    </row>
    <row r="4806" spans="1:30">
      <c r="A4806" s="12" t="s">
        <v>30971</v>
      </c>
      <c r="B4806" s="12">
        <v>289</v>
      </c>
      <c r="C4806" s="12">
        <v>106</v>
      </c>
      <c r="D4806" s="12">
        <v>-14.1068988874949</v>
      </c>
      <c r="E4806" s="12">
        <v>4.4631011125050799</v>
      </c>
      <c r="F4806" s="12">
        <v>-20.759999999999899</v>
      </c>
      <c r="G4806" s="12">
        <f>D4806/ABS(F4806)</f>
        <v>-0.67952306779840888</v>
      </c>
      <c r="H4806" s="12">
        <f>E4806/ABS(F4806)</f>
        <v>0.21498560272182571</v>
      </c>
      <c r="I4806" s="48">
        <f>C4806/B4806</f>
        <v>0.36678200692041524</v>
      </c>
      <c r="J4806" s="48" t="str">
        <f>LEFT(A4806,FIND("_",A4806,6)-1)</f>
        <v>entry6</v>
      </c>
      <c r="AA4806" s="26"/>
      <c r="AB4806" s="27"/>
      <c r="AC4806" s="27"/>
      <c r="AD4806" s="27"/>
    </row>
    <row r="4807" spans="1:30">
      <c r="A4807" s="12" t="s">
        <v>30934</v>
      </c>
      <c r="B4807" s="12">
        <v>289</v>
      </c>
      <c r="C4807" s="12">
        <v>95</v>
      </c>
      <c r="D4807" s="12">
        <v>-25.782000998612101</v>
      </c>
      <c r="E4807" s="12">
        <v>4.0802723835946404</v>
      </c>
      <c r="F4807" s="12">
        <v>-37.922273382206697</v>
      </c>
      <c r="G4807" s="12">
        <f>D4807/ABS(F4807)</f>
        <v>-0.67986433035708072</v>
      </c>
      <c r="H4807" s="12">
        <f>E4807/ABS(F4807)</f>
        <v>0.10759566923825624</v>
      </c>
      <c r="I4807" s="48">
        <f>C4807/B4807</f>
        <v>0.32871972318339099</v>
      </c>
      <c r="J4807" s="48" t="str">
        <f>LEFT(A4807,FIND("_",A4807,6)-1)</f>
        <v>entry6</v>
      </c>
      <c r="AA4807" s="26"/>
      <c r="AB4807" s="27"/>
      <c r="AC4807" s="27"/>
      <c r="AD4807" s="27"/>
    </row>
    <row r="4808" spans="1:30">
      <c r="A4808" s="12" t="s">
        <v>31056</v>
      </c>
      <c r="B4808" s="12">
        <v>289</v>
      </c>
      <c r="C4808" s="12">
        <v>104</v>
      </c>
      <c r="D4808" s="12">
        <v>-38.203657157038698</v>
      </c>
      <c r="E4808" s="12">
        <v>12.239999999999901</v>
      </c>
      <c r="F4808" s="12">
        <v>-56.135258321192602</v>
      </c>
      <c r="G4808" s="12">
        <f>D4808/ABS(F4808)</f>
        <v>-0.68056437788967594</v>
      </c>
      <c r="H4808" s="12">
        <f>E4808/ABS(F4808)</f>
        <v>0.21804477909348044</v>
      </c>
      <c r="I4808" s="48">
        <f>C4808/B4808</f>
        <v>0.35986159169550175</v>
      </c>
      <c r="J4808" s="48" t="str">
        <f>LEFT(A4808,FIND("_",A4808,6)-1)</f>
        <v>entry6</v>
      </c>
      <c r="AA4808" s="26"/>
      <c r="AB4808" s="27"/>
      <c r="AC4808" s="27"/>
      <c r="AD4808" s="27"/>
    </row>
    <row r="4809" spans="1:30">
      <c r="A4809" s="12" t="s">
        <v>1567</v>
      </c>
      <c r="B4809" s="12">
        <v>224</v>
      </c>
      <c r="C4809" s="12">
        <v>101</v>
      </c>
      <c r="D4809" s="12">
        <v>-62.689999999999898</v>
      </c>
      <c r="E4809" s="12">
        <v>13.53</v>
      </c>
      <c r="F4809" s="12">
        <v>-91.93</v>
      </c>
      <c r="G4809" s="12">
        <f>D4809/ABS(F4809)</f>
        <v>-0.68193190471010434</v>
      </c>
      <c r="H4809" s="12">
        <f>E4809/ABS(F4809)</f>
        <v>0.14717720004351134</v>
      </c>
      <c r="I4809" s="48">
        <f>C4809/B4809</f>
        <v>0.45089285714285715</v>
      </c>
      <c r="J4809" s="48" t="str">
        <f>LEFT(A4809,FIND("_",A4809,6)-1)</f>
        <v>entry16</v>
      </c>
      <c r="AA4809" s="26"/>
      <c r="AB4809" s="27"/>
      <c r="AC4809" s="27"/>
      <c r="AD4809" s="27"/>
    </row>
    <row r="4810" spans="1:30">
      <c r="A4810" t="s">
        <v>41371</v>
      </c>
      <c r="B4810">
        <v>47</v>
      </c>
      <c r="C4810">
        <v>30</v>
      </c>
      <c r="D4810">
        <v>-24.38</v>
      </c>
      <c r="E4810">
        <v>4.54</v>
      </c>
      <c r="F4810">
        <v>-35.739999999999903</v>
      </c>
      <c r="G4810" s="12">
        <f>D4810/ABS(F4810)</f>
        <v>-0.68214885282596716</v>
      </c>
      <c r="H4810" s="12">
        <f>E4810/ABS(F4810)</f>
        <v>0.1270285394515952</v>
      </c>
      <c r="I4810" s="48">
        <f>C4810/B4810</f>
        <v>0.63829787234042556</v>
      </c>
      <c r="J4810" s="48" t="str">
        <f>LEFT(A4810,FIND("_",A4810,6)-1)</f>
        <v>entry23</v>
      </c>
      <c r="AA4810" s="26"/>
      <c r="AB4810" s="27"/>
      <c r="AC4810" s="27"/>
      <c r="AD4810" s="27"/>
    </row>
    <row r="4811" spans="1:30">
      <c r="A4811" s="12" t="s">
        <v>31398</v>
      </c>
      <c r="B4811" s="12">
        <v>298</v>
      </c>
      <c r="C4811" s="12">
        <v>103</v>
      </c>
      <c r="D4811" s="12">
        <v>-38.9</v>
      </c>
      <c r="E4811" s="12">
        <v>10.01</v>
      </c>
      <c r="F4811" s="12">
        <v>-56.909999999999897</v>
      </c>
      <c r="G4811" s="12">
        <f>D4811/ABS(F4811)</f>
        <v>-0.68353540678264046</v>
      </c>
      <c r="H4811" s="12">
        <f>E4811/ABS(F4811)</f>
        <v>0.17589175891758949</v>
      </c>
      <c r="I4811" s="48">
        <f>C4811/B4811</f>
        <v>0.34563758389261745</v>
      </c>
      <c r="J4811" s="48" t="str">
        <f>LEFT(A4811,FIND("_",A4811,6)-1)</f>
        <v>entry8</v>
      </c>
      <c r="AA4811" s="26"/>
      <c r="AB4811" s="27"/>
      <c r="AC4811" s="27"/>
      <c r="AD4811" s="27"/>
    </row>
    <row r="4812" spans="1:30">
      <c r="A4812" s="12" t="s">
        <v>31391</v>
      </c>
      <c r="B4812" s="12">
        <v>298</v>
      </c>
      <c r="C4812" s="12">
        <v>110</v>
      </c>
      <c r="D4812" s="12">
        <v>-40.79</v>
      </c>
      <c r="E4812" s="12">
        <v>10.199999999999999</v>
      </c>
      <c r="F4812" s="12">
        <v>-59.6</v>
      </c>
      <c r="G4812" s="12">
        <f>D4812/ABS(F4812)</f>
        <v>-0.6843959731543624</v>
      </c>
      <c r="H4812" s="12">
        <f>E4812/ABS(F4812)</f>
        <v>0.17114093959731541</v>
      </c>
      <c r="I4812" s="48">
        <f>C4812/B4812</f>
        <v>0.36912751677852351</v>
      </c>
      <c r="J4812" s="48" t="str">
        <f>LEFT(A4812,FIND("_",A4812,6)-1)</f>
        <v>entry8</v>
      </c>
      <c r="AA4812" s="26"/>
      <c r="AB4812" s="27"/>
      <c r="AC4812" s="27"/>
      <c r="AD4812" s="27"/>
    </row>
    <row r="4813" spans="1:30">
      <c r="A4813" s="12" t="s">
        <v>645</v>
      </c>
      <c r="B4813" s="12">
        <v>140</v>
      </c>
      <c r="C4813" s="12">
        <v>92</v>
      </c>
      <c r="D4813" s="12">
        <v>-35.0399999999999</v>
      </c>
      <c r="E4813" s="12">
        <v>13.909999999999901</v>
      </c>
      <c r="F4813" s="12">
        <v>-51.06</v>
      </c>
      <c r="G4813" s="12">
        <f>D4813/ABS(F4813)</f>
        <v>-0.68625146886016253</v>
      </c>
      <c r="H4813" s="12">
        <f>E4813/ABS(F4813)</f>
        <v>0.2724245985115531</v>
      </c>
      <c r="I4813" s="48">
        <f>C4813/B4813</f>
        <v>0.65714285714285714</v>
      </c>
      <c r="J4813" s="48" t="str">
        <f>LEFT(A4813,FIND("_",A4813,6)-1)</f>
        <v>entry11</v>
      </c>
      <c r="AA4813" s="26"/>
      <c r="AB4813" s="27"/>
      <c r="AC4813" s="27"/>
      <c r="AD4813" s="27"/>
    </row>
    <row r="4814" spans="1:30">
      <c r="A4814" t="s">
        <v>41690</v>
      </c>
      <c r="B4814">
        <v>183</v>
      </c>
      <c r="C4814">
        <v>78</v>
      </c>
      <c r="D4814">
        <v>-25.995454646537599</v>
      </c>
      <c r="E4814">
        <v>4.40454535346238</v>
      </c>
      <c r="F4814">
        <v>-37.849999999999902</v>
      </c>
      <c r="G4814" s="12">
        <f>D4814/ABS(F4814)</f>
        <v>-0.68680197216744165</v>
      </c>
      <c r="H4814" s="12">
        <f>E4814/ABS(F4814)</f>
        <v>0.11636843734378841</v>
      </c>
      <c r="I4814" s="48">
        <f>C4814/B4814</f>
        <v>0.42622950819672129</v>
      </c>
      <c r="J4814" s="48" t="str">
        <f>LEFT(A4814,FIND("_",A4814,6)-1)</f>
        <v>entry25</v>
      </c>
      <c r="AA4814" s="26"/>
      <c r="AB4814" s="27"/>
      <c r="AC4814" s="27"/>
      <c r="AD4814" s="27"/>
    </row>
    <row r="4815" spans="1:30">
      <c r="A4815" s="12" t="s">
        <v>1164</v>
      </c>
      <c r="B4815" s="12">
        <v>52</v>
      </c>
      <c r="C4815" s="12">
        <v>34</v>
      </c>
      <c r="D4815" s="12">
        <v>-31.41</v>
      </c>
      <c r="E4815" s="12">
        <v>8.9399999999999906</v>
      </c>
      <c r="F4815" s="12">
        <v>-45.73</v>
      </c>
      <c r="G4815" s="12">
        <f>D4815/ABS(F4815)</f>
        <v>-0.68685764268532701</v>
      </c>
      <c r="H4815" s="12">
        <f>E4815/ABS(F4815)</f>
        <v>0.19549529849114347</v>
      </c>
      <c r="I4815" s="48">
        <f>C4815/B4815</f>
        <v>0.65384615384615385</v>
      </c>
      <c r="J4815" s="48" t="str">
        <f>LEFT(A4815,FIND("_",A4815,6)-1)</f>
        <v>entry14</v>
      </c>
      <c r="AA4815" s="26"/>
      <c r="AB4815" s="27"/>
      <c r="AC4815" s="27"/>
      <c r="AD4815" s="27"/>
    </row>
    <row r="4816" spans="1:30">
      <c r="A4816" s="12" t="s">
        <v>1165</v>
      </c>
      <c r="B4816" s="12">
        <v>52</v>
      </c>
      <c r="C4816" s="12">
        <v>34</v>
      </c>
      <c r="D4816" s="12">
        <v>-31.41</v>
      </c>
      <c r="E4816" s="12">
        <v>8.9399999999999906</v>
      </c>
      <c r="F4816" s="12">
        <v>-45.73</v>
      </c>
      <c r="G4816" s="12">
        <f>D4816/ABS(F4816)</f>
        <v>-0.68685764268532701</v>
      </c>
      <c r="H4816" s="12">
        <f>E4816/ABS(F4816)</f>
        <v>0.19549529849114347</v>
      </c>
      <c r="I4816" s="48">
        <f>C4816/B4816</f>
        <v>0.65384615384615385</v>
      </c>
      <c r="J4816" s="48" t="str">
        <f>LEFT(A4816,FIND("_",A4816,6)-1)</f>
        <v>entry14</v>
      </c>
      <c r="AA4816" s="26"/>
      <c r="AB4816" s="27"/>
      <c r="AC4816" s="27"/>
      <c r="AD4816" s="27"/>
    </row>
    <row r="4817" spans="1:30">
      <c r="A4817" s="12" t="s">
        <v>1580</v>
      </c>
      <c r="B4817" s="12">
        <v>224</v>
      </c>
      <c r="C4817" s="12">
        <v>114</v>
      </c>
      <c r="D4817" s="12">
        <v>-37.845454646537597</v>
      </c>
      <c r="E4817" s="12">
        <v>5.1945453534623702</v>
      </c>
      <c r="F4817" s="12">
        <v>-54.879999999999903</v>
      </c>
      <c r="G4817" s="12">
        <f>D4817/ABS(F4817)</f>
        <v>-0.68960376542524893</v>
      </c>
      <c r="H4817" s="12">
        <f>E4817/ABS(F4817)</f>
        <v>9.4652794341515661E-2</v>
      </c>
      <c r="I4817" s="48">
        <f>C4817/B4817</f>
        <v>0.5089285714285714</v>
      </c>
      <c r="J4817" s="48" t="str">
        <f>LEFT(A4817,FIND("_",A4817,6)-1)</f>
        <v>entry16</v>
      </c>
      <c r="AA4817" s="26"/>
      <c r="AB4817" s="27"/>
      <c r="AC4817" s="27"/>
      <c r="AD4817" s="27"/>
    </row>
    <row r="4818" spans="1:30">
      <c r="A4818" s="12" t="s">
        <v>31018</v>
      </c>
      <c r="B4818" s="12">
        <v>297</v>
      </c>
      <c r="C4818" s="12">
        <v>101</v>
      </c>
      <c r="D4818" s="12">
        <v>-35.9</v>
      </c>
      <c r="E4818" s="12">
        <v>2.59</v>
      </c>
      <c r="F4818" s="12">
        <v>-51.91</v>
      </c>
      <c r="G4818" s="12">
        <f>D4818/ABS(F4818)</f>
        <v>-0.69158158350992105</v>
      </c>
      <c r="H4818" s="12">
        <f>E4818/ABS(F4818)</f>
        <v>4.9894047389712967E-2</v>
      </c>
      <c r="I4818" s="48">
        <f>C4818/B4818</f>
        <v>0.34006734006734007</v>
      </c>
      <c r="J4818" s="48" t="str">
        <f>LEFT(A4818,FIND("_",A4818,6)-1)</f>
        <v>entry6</v>
      </c>
      <c r="AA4818" s="26"/>
      <c r="AB4818" s="27"/>
      <c r="AC4818" s="27"/>
      <c r="AD4818" s="27"/>
    </row>
    <row r="4819" spans="1:30">
      <c r="A4819" s="12" t="s">
        <v>1191</v>
      </c>
      <c r="B4819" s="12">
        <v>56</v>
      </c>
      <c r="C4819" s="12">
        <v>33</v>
      </c>
      <c r="D4819" s="12">
        <v>-13.155566097984799</v>
      </c>
      <c r="E4819" s="12">
        <v>2.8809134976867901</v>
      </c>
      <c r="F4819" s="12">
        <v>-18.976479595671599</v>
      </c>
      <c r="G4819" s="12">
        <f>D4819/ABS(F4819)</f>
        <v>-0.69325640889606788</v>
      </c>
      <c r="H4819" s="12">
        <f>E4819/ABS(F4819)</f>
        <v>0.15181496036514097</v>
      </c>
      <c r="I4819" s="48">
        <f>C4819/B4819</f>
        <v>0.5892857142857143</v>
      </c>
      <c r="J4819" s="48" t="str">
        <f>LEFT(A4819,FIND("_",A4819,6)-1)</f>
        <v>entry14</v>
      </c>
      <c r="AA4819" s="26"/>
      <c r="AB4819" s="27"/>
      <c r="AC4819" s="27"/>
      <c r="AD4819" s="27"/>
    </row>
    <row r="4820" spans="1:30">
      <c r="A4820" s="12" t="s">
        <v>1192</v>
      </c>
      <c r="B4820" s="12">
        <v>56</v>
      </c>
      <c r="C4820" s="12">
        <v>33</v>
      </c>
      <c r="D4820" s="12">
        <v>-13.155566097984799</v>
      </c>
      <c r="E4820" s="12">
        <v>2.8809134976867901</v>
      </c>
      <c r="F4820" s="12">
        <v>-18.976479595671599</v>
      </c>
      <c r="G4820" s="12">
        <f>D4820/ABS(F4820)</f>
        <v>-0.69325640889606788</v>
      </c>
      <c r="H4820" s="12">
        <f>E4820/ABS(F4820)</f>
        <v>0.15181496036514097</v>
      </c>
      <c r="I4820" s="48">
        <f>C4820/B4820</f>
        <v>0.5892857142857143</v>
      </c>
      <c r="J4820" s="48" t="str">
        <f>LEFT(A4820,FIND("_",A4820,6)-1)</f>
        <v>entry14</v>
      </c>
      <c r="AA4820" s="26"/>
      <c r="AB4820" s="27"/>
      <c r="AC4820" s="27"/>
      <c r="AD4820" s="27"/>
    </row>
    <row r="4821" spans="1:30">
      <c r="A4821" s="12" t="s">
        <v>1193</v>
      </c>
      <c r="B4821" s="12">
        <v>56</v>
      </c>
      <c r="C4821" s="12">
        <v>33</v>
      </c>
      <c r="D4821" s="12">
        <v>-13.155566097984799</v>
      </c>
      <c r="E4821" s="12">
        <v>2.8809134976867901</v>
      </c>
      <c r="F4821" s="12">
        <v>-18.976479595671599</v>
      </c>
      <c r="G4821" s="12">
        <f>D4821/ABS(F4821)</f>
        <v>-0.69325640889606788</v>
      </c>
      <c r="H4821" s="12">
        <f>E4821/ABS(F4821)</f>
        <v>0.15181496036514097</v>
      </c>
      <c r="I4821" s="48">
        <f>C4821/B4821</f>
        <v>0.5892857142857143</v>
      </c>
      <c r="J4821" s="48" t="str">
        <f>LEFT(A4821,FIND("_",A4821,6)-1)</f>
        <v>entry14</v>
      </c>
      <c r="AA4821" s="26"/>
      <c r="AB4821" s="27"/>
      <c r="AC4821" s="27"/>
      <c r="AD4821" s="27"/>
    </row>
    <row r="4822" spans="1:30">
      <c r="A4822" t="s">
        <v>41430</v>
      </c>
      <c r="B4822">
        <v>49</v>
      </c>
      <c r="C4822">
        <v>24</v>
      </c>
      <c r="D4822">
        <v>-20.4024005953931</v>
      </c>
      <c r="E4822">
        <v>3.5999999999999899</v>
      </c>
      <c r="F4822">
        <v>-29.3524005953931</v>
      </c>
      <c r="G4822" s="12">
        <f>D4822/ABS(F4822)</f>
        <v>-0.69508456485822445</v>
      </c>
      <c r="H4822" s="12">
        <f>E4822/ABS(F4822)</f>
        <v>0.12264754933076973</v>
      </c>
      <c r="I4822" s="48">
        <f>C4822/B4822</f>
        <v>0.48979591836734693</v>
      </c>
      <c r="J4822" s="48" t="str">
        <f>LEFT(A4822,FIND("_",A4822,6)-1)</f>
        <v>entry23</v>
      </c>
      <c r="AA4822" s="26"/>
      <c r="AB4822" s="27"/>
      <c r="AC4822" s="27"/>
      <c r="AD4822" s="27"/>
    </row>
    <row r="4823" spans="1:30">
      <c r="A4823" t="s">
        <v>41442</v>
      </c>
      <c r="B4823">
        <v>49</v>
      </c>
      <c r="C4823">
        <v>24</v>
      </c>
      <c r="D4823">
        <v>-20.4024005953931</v>
      </c>
      <c r="E4823">
        <v>3.5999999999999899</v>
      </c>
      <c r="F4823">
        <v>-29.3524005953931</v>
      </c>
      <c r="G4823" s="12">
        <f>D4823/ABS(F4823)</f>
        <v>-0.69508456485822445</v>
      </c>
      <c r="H4823" s="12">
        <f>E4823/ABS(F4823)</f>
        <v>0.12264754933076973</v>
      </c>
      <c r="I4823" s="48">
        <f>C4823/B4823</f>
        <v>0.48979591836734693</v>
      </c>
      <c r="J4823" s="48" t="str">
        <f>LEFT(A4823,FIND("_",A4823,6)-1)</f>
        <v>entry23</v>
      </c>
      <c r="AA4823" s="26"/>
      <c r="AB4823" s="27"/>
      <c r="AC4823" s="27"/>
      <c r="AD4823" s="27"/>
    </row>
    <row r="4824" spans="1:30">
      <c r="A4824" t="s">
        <v>41454</v>
      </c>
      <c r="B4824">
        <v>49</v>
      </c>
      <c r="C4824">
        <v>24</v>
      </c>
      <c r="D4824">
        <v>-20.4024005953931</v>
      </c>
      <c r="E4824">
        <v>3.5999999999999899</v>
      </c>
      <c r="F4824">
        <v>-29.3524005953931</v>
      </c>
      <c r="G4824" s="12">
        <f>D4824/ABS(F4824)</f>
        <v>-0.69508456485822445</v>
      </c>
      <c r="H4824" s="12">
        <f>E4824/ABS(F4824)</f>
        <v>0.12264754933076973</v>
      </c>
      <c r="I4824" s="48">
        <f>C4824/B4824</f>
        <v>0.48979591836734693</v>
      </c>
      <c r="J4824" s="48" t="str">
        <f>LEFT(A4824,FIND("_",A4824,6)-1)</f>
        <v>entry23</v>
      </c>
      <c r="AA4824" s="26"/>
      <c r="AB4824" s="27"/>
      <c r="AC4824" s="27"/>
      <c r="AD4824" s="27"/>
    </row>
    <row r="4825" spans="1:30">
      <c r="A4825" t="s">
        <v>41334</v>
      </c>
      <c r="B4825">
        <v>49</v>
      </c>
      <c r="C4825">
        <v>25</v>
      </c>
      <c r="D4825">
        <v>-11.0438551424942</v>
      </c>
      <c r="E4825">
        <v>1.8926244531773799</v>
      </c>
      <c r="F4825">
        <v>-15.876479595671601</v>
      </c>
      <c r="G4825" s="12">
        <f>D4825/ABS(F4825)</f>
        <v>-0.69561108153378548</v>
      </c>
      <c r="H4825" s="12">
        <f>E4825/ABS(F4825)</f>
        <v>0.1192093273431577</v>
      </c>
      <c r="I4825" s="48">
        <f>C4825/B4825</f>
        <v>0.51020408163265307</v>
      </c>
      <c r="J4825" s="48" t="str">
        <f>LEFT(A4825,FIND("_",A4825,6)-1)</f>
        <v>entry23</v>
      </c>
      <c r="AA4825" s="26"/>
      <c r="AB4825" s="27"/>
      <c r="AC4825" s="27"/>
      <c r="AD4825" s="27"/>
    </row>
    <row r="4826" spans="1:30">
      <c r="A4826" t="s">
        <v>41346</v>
      </c>
      <c r="B4826">
        <v>49</v>
      </c>
      <c r="C4826">
        <v>25</v>
      </c>
      <c r="D4826">
        <v>-11.0438551424942</v>
      </c>
      <c r="E4826">
        <v>1.8926244531773799</v>
      </c>
      <c r="F4826">
        <v>-15.876479595671601</v>
      </c>
      <c r="G4826" s="12">
        <f>D4826/ABS(F4826)</f>
        <v>-0.69561108153378548</v>
      </c>
      <c r="H4826" s="12">
        <f>E4826/ABS(F4826)</f>
        <v>0.1192093273431577</v>
      </c>
      <c r="I4826" s="48">
        <f>C4826/B4826</f>
        <v>0.51020408163265307</v>
      </c>
      <c r="J4826" s="48" t="str">
        <f>LEFT(A4826,FIND("_",A4826,6)-1)</f>
        <v>entry23</v>
      </c>
      <c r="AA4826" s="26"/>
      <c r="AB4826" s="27"/>
      <c r="AC4826" s="27"/>
      <c r="AD4826" s="27"/>
    </row>
    <row r="4827" spans="1:30">
      <c r="A4827" t="s">
        <v>41358</v>
      </c>
      <c r="B4827">
        <v>49</v>
      </c>
      <c r="C4827">
        <v>25</v>
      </c>
      <c r="D4827">
        <v>-11.0438551424942</v>
      </c>
      <c r="E4827">
        <v>1.8926244531773799</v>
      </c>
      <c r="F4827">
        <v>-15.876479595671601</v>
      </c>
      <c r="G4827" s="12">
        <f>D4827/ABS(F4827)</f>
        <v>-0.69561108153378548</v>
      </c>
      <c r="H4827" s="12">
        <f>E4827/ABS(F4827)</f>
        <v>0.1192093273431577</v>
      </c>
      <c r="I4827" s="48">
        <f>C4827/B4827</f>
        <v>0.51020408163265307</v>
      </c>
      <c r="J4827" s="48" t="str">
        <f>LEFT(A4827,FIND("_",A4827,6)-1)</f>
        <v>entry23</v>
      </c>
      <c r="AA4827" s="26"/>
      <c r="AB4827" s="27"/>
      <c r="AC4827" s="27"/>
      <c r="AD4827" s="27"/>
    </row>
    <row r="4828" spans="1:30">
      <c r="A4828" t="s">
        <v>41356</v>
      </c>
      <c r="B4828">
        <v>49</v>
      </c>
      <c r="C4828">
        <v>29</v>
      </c>
      <c r="D4828">
        <v>-19.987935994219399</v>
      </c>
      <c r="E4828">
        <v>5.3985436014522499</v>
      </c>
      <c r="F4828">
        <v>-28.706479595671599</v>
      </c>
      <c r="G4828" s="12">
        <f>D4828/ABS(F4828)</f>
        <v>-0.69628656232836039</v>
      </c>
      <c r="H4828" s="12">
        <f>E4828/ABS(F4828)</f>
        <v>0.18806010620216382</v>
      </c>
      <c r="I4828" s="48">
        <f>C4828/B4828</f>
        <v>0.59183673469387754</v>
      </c>
      <c r="J4828" s="48" t="str">
        <f>LEFT(A4828,FIND("_",A4828,6)-1)</f>
        <v>entry23</v>
      </c>
      <c r="AA4828" s="26"/>
      <c r="AB4828" s="27"/>
      <c r="AC4828" s="27"/>
      <c r="AD4828" s="27"/>
    </row>
    <row r="4829" spans="1:30">
      <c r="A4829" t="s">
        <v>41297</v>
      </c>
      <c r="B4829">
        <v>47</v>
      </c>
      <c r="C4829">
        <v>31</v>
      </c>
      <c r="D4829">
        <v>-29.95</v>
      </c>
      <c r="E4829">
        <v>7.46</v>
      </c>
      <c r="F4829">
        <v>-42.79</v>
      </c>
      <c r="G4829" s="12">
        <f>D4829/ABS(F4829)</f>
        <v>-0.69992989016125262</v>
      </c>
      <c r="H4829" s="12">
        <f>E4829/ABS(F4829)</f>
        <v>0.17433979901846225</v>
      </c>
      <c r="I4829" s="48">
        <f>C4829/B4829</f>
        <v>0.65957446808510634</v>
      </c>
      <c r="J4829" s="48" t="str">
        <f>LEFT(A4829,FIND("_",A4829,6)-1)</f>
        <v>entry23</v>
      </c>
      <c r="AA4829" s="26"/>
      <c r="AB4829" s="27"/>
      <c r="AC4829" s="27"/>
      <c r="AD4829" s="27"/>
    </row>
    <row r="4830" spans="1:30">
      <c r="A4830" t="s">
        <v>41321</v>
      </c>
      <c r="B4830">
        <v>47</v>
      </c>
      <c r="C4830">
        <v>31</v>
      </c>
      <c r="D4830">
        <v>-29.95</v>
      </c>
      <c r="E4830">
        <v>7.46</v>
      </c>
      <c r="F4830">
        <v>-42.79</v>
      </c>
      <c r="G4830" s="12">
        <f>D4830/ABS(F4830)</f>
        <v>-0.69992989016125262</v>
      </c>
      <c r="H4830" s="12">
        <f>E4830/ABS(F4830)</f>
        <v>0.17433979901846225</v>
      </c>
      <c r="I4830" s="48">
        <f>C4830/B4830</f>
        <v>0.65957446808510634</v>
      </c>
      <c r="J4830" s="48" t="str">
        <f>LEFT(A4830,FIND("_",A4830,6)-1)</f>
        <v>entry23</v>
      </c>
      <c r="AA4830" s="26"/>
      <c r="AB4830" s="27"/>
      <c r="AC4830" s="27"/>
      <c r="AD4830" s="27"/>
    </row>
    <row r="4831" spans="1:30">
      <c r="A4831" t="s">
        <v>41280</v>
      </c>
      <c r="B4831">
        <v>47</v>
      </c>
      <c r="C4831">
        <v>32</v>
      </c>
      <c r="D4831">
        <v>-22.51</v>
      </c>
      <c r="E4831">
        <v>5.78</v>
      </c>
      <c r="F4831">
        <v>-32.129999999999903</v>
      </c>
      <c r="G4831" s="12">
        <f>D4831/ABS(F4831)</f>
        <v>-0.70059134765017339</v>
      </c>
      <c r="H4831" s="12">
        <f>E4831/ABS(F4831)</f>
        <v>0.17989417989418044</v>
      </c>
      <c r="I4831" s="48">
        <f>C4831/B4831</f>
        <v>0.68085106382978722</v>
      </c>
      <c r="J4831" s="48" t="str">
        <f>LEFT(A4831,FIND("_",A4831,6)-1)</f>
        <v>entry23</v>
      </c>
      <c r="AA4831" s="26"/>
      <c r="AB4831" s="27"/>
      <c r="AC4831" s="27"/>
      <c r="AD4831" s="27"/>
    </row>
    <row r="4832" spans="1:30">
      <c r="A4832" s="12" t="s">
        <v>30668</v>
      </c>
      <c r="B4832" s="12">
        <v>287</v>
      </c>
      <c r="C4832" s="12">
        <v>104</v>
      </c>
      <c r="D4832" s="12">
        <v>-37.715177600413497</v>
      </c>
      <c r="E4832" s="12">
        <v>12</v>
      </c>
      <c r="F4832" s="12">
        <v>-53.815177600413499</v>
      </c>
      <c r="G4832" s="12">
        <f>D4832/ABS(F4832)</f>
        <v>-0.70082789432481041</v>
      </c>
      <c r="H4832" s="12">
        <f>E4832/ABS(F4832)</f>
        <v>0.22298542037902325</v>
      </c>
      <c r="I4832" s="48">
        <f>C4832/B4832</f>
        <v>0.3623693379790941</v>
      </c>
      <c r="J4832" s="48" t="str">
        <f>LEFT(A4832,FIND("_",A4832,6)-1)</f>
        <v>entry4</v>
      </c>
      <c r="AA4832" s="26"/>
      <c r="AB4832" s="27"/>
      <c r="AC4832" s="27"/>
      <c r="AD4832" s="27"/>
    </row>
    <row r="4833" spans="1:30">
      <c r="A4833" s="12" t="s">
        <v>31402</v>
      </c>
      <c r="B4833" s="12">
        <v>298</v>
      </c>
      <c r="C4833" s="12">
        <v>101</v>
      </c>
      <c r="D4833" s="12">
        <v>-37.299999999999997</v>
      </c>
      <c r="E4833" s="12">
        <v>8.69</v>
      </c>
      <c r="F4833" s="12">
        <v>-53.169999999999902</v>
      </c>
      <c r="G4833" s="12">
        <f>D4833/ABS(F4833)</f>
        <v>-0.70152341545984698</v>
      </c>
      <c r="H4833" s="12">
        <f>E4833/ABS(F4833)</f>
        <v>0.16343802896370163</v>
      </c>
      <c r="I4833" s="48">
        <f>C4833/B4833</f>
        <v>0.33892617449664431</v>
      </c>
      <c r="J4833" s="48" t="str">
        <f>LEFT(A4833,FIND("_",A4833,6)-1)</f>
        <v>entry8</v>
      </c>
      <c r="AA4833" s="26"/>
      <c r="AB4833" s="27"/>
      <c r="AC4833" s="27"/>
      <c r="AD4833" s="27"/>
    </row>
    <row r="4834" spans="1:30">
      <c r="A4834" s="12" t="s">
        <v>1166</v>
      </c>
      <c r="B4834" s="12">
        <v>52</v>
      </c>
      <c r="C4834" s="12">
        <v>34</v>
      </c>
      <c r="D4834" s="12">
        <v>-32.450000000000003</v>
      </c>
      <c r="E4834" s="12">
        <v>8.9399999999999906</v>
      </c>
      <c r="F4834" s="12">
        <v>-46.23</v>
      </c>
      <c r="G4834" s="12">
        <f>D4834/ABS(F4834)</f>
        <v>-0.7019251568245729</v>
      </c>
      <c r="H4834" s="12">
        <f>E4834/ABS(F4834)</f>
        <v>0.19338092147955854</v>
      </c>
      <c r="I4834" s="48">
        <f>C4834/B4834</f>
        <v>0.65384615384615385</v>
      </c>
      <c r="J4834" s="48" t="str">
        <f>LEFT(A4834,FIND("_",A4834,6)-1)</f>
        <v>entry14</v>
      </c>
      <c r="AA4834" s="26"/>
      <c r="AB4834" s="27"/>
      <c r="AC4834" s="27"/>
      <c r="AD4834" s="27"/>
    </row>
    <row r="4835" spans="1:30">
      <c r="A4835" s="12" t="s">
        <v>31008</v>
      </c>
      <c r="B4835" s="12">
        <v>297</v>
      </c>
      <c r="C4835" s="12">
        <v>114</v>
      </c>
      <c r="D4835" s="12">
        <v>-74.06</v>
      </c>
      <c r="E4835" s="12">
        <v>4.6399999999999997</v>
      </c>
      <c r="F4835" s="12">
        <v>-105.36</v>
      </c>
      <c r="G4835" s="12">
        <f>D4835/ABS(F4835)</f>
        <v>-0.70292331055429003</v>
      </c>
      <c r="H4835" s="12">
        <f>E4835/ABS(F4835)</f>
        <v>4.4039483675018982E-2</v>
      </c>
      <c r="I4835" s="48">
        <f>C4835/B4835</f>
        <v>0.38383838383838381</v>
      </c>
      <c r="J4835" s="48" t="str">
        <f>LEFT(A4835,FIND("_",A4835,6)-1)</f>
        <v>entry6</v>
      </c>
      <c r="AA4835" s="26"/>
      <c r="AB4835" s="27"/>
      <c r="AC4835" s="27"/>
      <c r="AD4835" s="27"/>
    </row>
    <row r="4836" spans="1:30">
      <c r="A4836" s="12" t="s">
        <v>1577</v>
      </c>
      <c r="B4836" s="12">
        <v>224</v>
      </c>
      <c r="C4836" s="12">
        <v>103</v>
      </c>
      <c r="D4836" s="12">
        <v>-72.679999999999893</v>
      </c>
      <c r="E4836" s="12">
        <v>10.9</v>
      </c>
      <c r="F4836" s="12">
        <v>-103.259999999999</v>
      </c>
      <c r="G4836" s="12">
        <f>D4836/ABS(F4836)</f>
        <v>-0.70385434824714899</v>
      </c>
      <c r="H4836" s="12">
        <f>E4836/ABS(F4836)</f>
        <v>0.105558783652916</v>
      </c>
      <c r="I4836" s="48">
        <f>C4836/B4836</f>
        <v>0.45982142857142855</v>
      </c>
      <c r="J4836" s="48" t="str">
        <f>LEFT(A4836,FIND("_",A4836,6)-1)</f>
        <v>entry16</v>
      </c>
      <c r="AA4836" s="26"/>
      <c r="AB4836" s="27"/>
      <c r="AC4836" s="27"/>
      <c r="AD4836" s="27"/>
    </row>
    <row r="4837" spans="1:30">
      <c r="A4837" s="12" t="s">
        <v>1168</v>
      </c>
      <c r="B4837" s="12">
        <v>52</v>
      </c>
      <c r="C4837" s="12">
        <v>34</v>
      </c>
      <c r="D4837" s="12">
        <v>-25.78</v>
      </c>
      <c r="E4837" s="12">
        <v>6.9999999999999902</v>
      </c>
      <c r="F4837" s="12">
        <v>-36.619999999999997</v>
      </c>
      <c r="G4837" s="12">
        <f>D4837/ABS(F4837)</f>
        <v>-0.70398689240851997</v>
      </c>
      <c r="H4837" s="12">
        <f>E4837/ABS(F4837)</f>
        <v>0.19115237575095551</v>
      </c>
      <c r="I4837" s="48">
        <f>C4837/B4837</f>
        <v>0.65384615384615385</v>
      </c>
      <c r="J4837" s="48" t="str">
        <f>LEFT(A4837,FIND("_",A4837,6)-1)</f>
        <v>entry14</v>
      </c>
      <c r="AA4837" s="26"/>
      <c r="AB4837" s="27"/>
      <c r="AC4837" s="27"/>
      <c r="AD4837" s="27"/>
    </row>
    <row r="4838" spans="1:30">
      <c r="A4838" s="12" t="s">
        <v>1585</v>
      </c>
      <c r="B4838" s="12">
        <v>224</v>
      </c>
      <c r="C4838" s="12">
        <v>114</v>
      </c>
      <c r="D4838" s="12">
        <v>-39.035454646537602</v>
      </c>
      <c r="E4838" s="12">
        <v>4.0045453534623698</v>
      </c>
      <c r="F4838" s="12">
        <v>-54.879999999999903</v>
      </c>
      <c r="G4838" s="12">
        <f>D4838/ABS(F4838)</f>
        <v>-0.71128743889463686</v>
      </c>
      <c r="H4838" s="12">
        <f>E4838/ABS(F4838)</f>
        <v>7.2969120872127854E-2</v>
      </c>
      <c r="I4838" s="48">
        <f>C4838/B4838</f>
        <v>0.5089285714285714</v>
      </c>
      <c r="J4838" s="48" t="str">
        <f>LEFT(A4838,FIND("_",A4838,6)-1)</f>
        <v>entry16</v>
      </c>
      <c r="AA4838" s="26"/>
      <c r="AB4838" s="27"/>
      <c r="AC4838" s="27"/>
      <c r="AD4838" s="27"/>
    </row>
    <row r="4839" spans="1:30">
      <c r="A4839" s="12" t="s">
        <v>30623</v>
      </c>
      <c r="B4839" s="12">
        <v>298</v>
      </c>
      <c r="C4839" s="12">
        <v>101</v>
      </c>
      <c r="D4839" s="12">
        <v>-53.219999999999899</v>
      </c>
      <c r="E4839" s="12">
        <v>8.85</v>
      </c>
      <c r="F4839" s="12">
        <v>-74.77</v>
      </c>
      <c r="G4839" s="12">
        <f>D4839/ABS(F4839)</f>
        <v>-0.71178280058846999</v>
      </c>
      <c r="H4839" s="12">
        <f>E4839/ABS(F4839)</f>
        <v>0.11836297980473452</v>
      </c>
      <c r="I4839" s="48">
        <f>C4839/B4839</f>
        <v>0.33892617449664431</v>
      </c>
      <c r="J4839" s="48" t="str">
        <f>LEFT(A4839,FIND("_",A4839,6)-1)</f>
        <v>entry4</v>
      </c>
      <c r="AA4839" s="26"/>
      <c r="AB4839" s="27"/>
      <c r="AC4839" s="27"/>
      <c r="AD4839" s="27"/>
    </row>
    <row r="4840" spans="1:30">
      <c r="A4840" s="12" t="s">
        <v>31390</v>
      </c>
      <c r="B4840" s="12">
        <v>298</v>
      </c>
      <c r="C4840" s="12">
        <v>102</v>
      </c>
      <c r="D4840" s="12">
        <v>-50</v>
      </c>
      <c r="E4840" s="12">
        <v>11.54</v>
      </c>
      <c r="F4840" s="12">
        <v>-70.179999999999893</v>
      </c>
      <c r="G4840" s="12">
        <f>D4840/ABS(F4840)</f>
        <v>-0.71245369051011798</v>
      </c>
      <c r="H4840" s="12">
        <f>E4840/ABS(F4840)</f>
        <v>0.16443431176973519</v>
      </c>
      <c r="I4840" s="48">
        <f>C4840/B4840</f>
        <v>0.34228187919463088</v>
      </c>
      <c r="J4840" s="48" t="str">
        <f>LEFT(A4840,FIND("_",A4840,6)-1)</f>
        <v>entry8</v>
      </c>
      <c r="AA4840" s="26"/>
      <c r="AB4840" s="27"/>
      <c r="AC4840" s="27"/>
      <c r="AD4840" s="27"/>
    </row>
    <row r="4841" spans="1:30">
      <c r="A4841" s="12" t="s">
        <v>1599</v>
      </c>
      <c r="B4841" s="12">
        <v>235</v>
      </c>
      <c r="C4841" s="12">
        <v>97</v>
      </c>
      <c r="D4841" s="12">
        <v>-77.825682506473697</v>
      </c>
      <c r="E4841" s="12">
        <v>5.1899999999999897</v>
      </c>
      <c r="F4841" s="12">
        <v>-109.180993072319</v>
      </c>
      <c r="G4841" s="12">
        <f>D4841/ABS(F4841)</f>
        <v>-0.71281346978520099</v>
      </c>
      <c r="H4841" s="12">
        <f>E4841/ABS(F4841)</f>
        <v>4.7535746414783496E-2</v>
      </c>
      <c r="I4841" s="48">
        <f>C4841/B4841</f>
        <v>0.4127659574468085</v>
      </c>
      <c r="J4841" s="48" t="str">
        <f>LEFT(A4841,FIND("_",A4841,6)-1)</f>
        <v>entry16</v>
      </c>
      <c r="AA4841" s="26"/>
      <c r="AB4841" s="27"/>
      <c r="AC4841" s="27"/>
      <c r="AD4841" s="27"/>
    </row>
    <row r="4842" spans="1:30">
      <c r="A4842" s="12" t="s">
        <v>30946</v>
      </c>
      <c r="B4842" s="12">
        <v>289</v>
      </c>
      <c r="C4842" s="12">
        <v>118</v>
      </c>
      <c r="D4842" s="12">
        <v>-26.1468988874948</v>
      </c>
      <c r="E4842" s="12">
        <v>4.25</v>
      </c>
      <c r="F4842" s="12">
        <v>-36.646898887494899</v>
      </c>
      <c r="G4842" s="12">
        <f>D4842/ABS(F4842)</f>
        <v>-0.71348189563774966</v>
      </c>
      <c r="H4842" s="12">
        <f>E4842/ABS(F4842)</f>
        <v>0.11597161367043356</v>
      </c>
      <c r="I4842" s="48">
        <f>C4842/B4842</f>
        <v>0.40830449826989618</v>
      </c>
      <c r="J4842" s="48" t="str">
        <f>LEFT(A4842,FIND("_",A4842,6)-1)</f>
        <v>entry6</v>
      </c>
      <c r="AA4842" s="26"/>
      <c r="AB4842" s="27"/>
      <c r="AC4842" s="27"/>
      <c r="AD4842" s="27"/>
    </row>
    <row r="4843" spans="1:30">
      <c r="A4843" s="12" t="s">
        <v>1173</v>
      </c>
      <c r="B4843" s="12">
        <v>52</v>
      </c>
      <c r="C4843" s="12">
        <v>31</v>
      </c>
      <c r="D4843" s="12">
        <v>-27.08</v>
      </c>
      <c r="E4843" s="12">
        <v>6.9999999999999902</v>
      </c>
      <c r="F4843" s="12">
        <v>-37.919999999999902</v>
      </c>
      <c r="G4843" s="12">
        <f>D4843/ABS(F4843)</f>
        <v>-0.71413502109704818</v>
      </c>
      <c r="H4843" s="12">
        <f>E4843/ABS(F4843)</f>
        <v>0.18459915611814368</v>
      </c>
      <c r="I4843" s="48">
        <f>C4843/B4843</f>
        <v>0.59615384615384615</v>
      </c>
      <c r="J4843" s="48" t="str">
        <f>LEFT(A4843,FIND("_",A4843,6)-1)</f>
        <v>entry14</v>
      </c>
      <c r="AA4843" s="26"/>
      <c r="AB4843" s="27"/>
      <c r="AC4843" s="27"/>
      <c r="AD4843" s="27"/>
    </row>
    <row r="4844" spans="1:30">
      <c r="A4844" s="12" t="s">
        <v>1174</v>
      </c>
      <c r="B4844" s="12">
        <v>52</v>
      </c>
      <c r="C4844" s="12">
        <v>31</v>
      </c>
      <c r="D4844" s="12">
        <v>-27.08</v>
      </c>
      <c r="E4844" s="12">
        <v>6.9999999999999902</v>
      </c>
      <c r="F4844" s="12">
        <v>-37.919999999999902</v>
      </c>
      <c r="G4844" s="12">
        <f>D4844/ABS(F4844)</f>
        <v>-0.71413502109704818</v>
      </c>
      <c r="H4844" s="12">
        <f>E4844/ABS(F4844)</f>
        <v>0.18459915611814368</v>
      </c>
      <c r="I4844" s="48">
        <f>C4844/B4844</f>
        <v>0.59615384615384615</v>
      </c>
      <c r="J4844" s="48" t="str">
        <f>LEFT(A4844,FIND("_",A4844,6)-1)</f>
        <v>entry14</v>
      </c>
      <c r="AA4844" s="26"/>
      <c r="AB4844" s="27"/>
      <c r="AC4844" s="27"/>
      <c r="AD4844" s="27"/>
    </row>
    <row r="4845" spans="1:30">
      <c r="A4845" s="12" t="s">
        <v>1175</v>
      </c>
      <c r="B4845" s="12">
        <v>52</v>
      </c>
      <c r="C4845" s="12">
        <v>31</v>
      </c>
      <c r="D4845" s="12">
        <v>-27.08</v>
      </c>
      <c r="E4845" s="12">
        <v>6.9999999999999902</v>
      </c>
      <c r="F4845" s="12">
        <v>-37.919999999999902</v>
      </c>
      <c r="G4845" s="12">
        <f>D4845/ABS(F4845)</f>
        <v>-0.71413502109704818</v>
      </c>
      <c r="H4845" s="12">
        <f>E4845/ABS(F4845)</f>
        <v>0.18459915611814368</v>
      </c>
      <c r="I4845" s="48">
        <f>C4845/B4845</f>
        <v>0.59615384615384615</v>
      </c>
      <c r="J4845" s="48" t="str">
        <f>LEFT(A4845,FIND("_",A4845,6)-1)</f>
        <v>entry14</v>
      </c>
      <c r="AA4845" s="26"/>
      <c r="AB4845" s="27"/>
      <c r="AC4845" s="27"/>
      <c r="AD4845" s="27"/>
    </row>
    <row r="4846" spans="1:30">
      <c r="A4846" t="s">
        <v>41309</v>
      </c>
      <c r="B4846">
        <v>47</v>
      </c>
      <c r="C4846">
        <v>31</v>
      </c>
      <c r="D4846">
        <v>-30.99</v>
      </c>
      <c r="E4846">
        <v>7.46</v>
      </c>
      <c r="F4846">
        <v>-43.29</v>
      </c>
      <c r="G4846" s="12">
        <f>D4846/ABS(F4846)</f>
        <v>-0.71586971586971582</v>
      </c>
      <c r="H4846" s="12">
        <f>E4846/ABS(F4846)</f>
        <v>0.17232617232617234</v>
      </c>
      <c r="I4846" s="48">
        <f>C4846/B4846</f>
        <v>0.65957446808510634</v>
      </c>
      <c r="J4846" s="48" t="str">
        <f>LEFT(A4846,FIND("_",A4846,6)-1)</f>
        <v>entry23</v>
      </c>
      <c r="AA4846" s="26"/>
      <c r="AB4846" s="27"/>
      <c r="AC4846" s="27"/>
      <c r="AD4846" s="27"/>
    </row>
    <row r="4847" spans="1:30">
      <c r="A4847" t="s">
        <v>41431</v>
      </c>
      <c r="B4847">
        <v>49</v>
      </c>
      <c r="C4847">
        <v>28</v>
      </c>
      <c r="D4847">
        <v>-35.392400595393099</v>
      </c>
      <c r="E4847">
        <v>8.65</v>
      </c>
      <c r="F4847">
        <v>-49.392400595393099</v>
      </c>
      <c r="G4847" s="12">
        <f>D4847/ABS(F4847)</f>
        <v>-0.71655558686682252</v>
      </c>
      <c r="H4847" s="12">
        <f>E4847/ABS(F4847)</f>
        <v>0.17512815525728462</v>
      </c>
      <c r="I4847" s="48">
        <f>C4847/B4847</f>
        <v>0.5714285714285714</v>
      </c>
      <c r="J4847" s="48" t="str">
        <f>LEFT(A4847,FIND("_",A4847,6)-1)</f>
        <v>entry23</v>
      </c>
      <c r="AA4847" s="26"/>
      <c r="AB4847" s="27"/>
      <c r="AC4847" s="27"/>
      <c r="AD4847" s="27"/>
    </row>
    <row r="4848" spans="1:30">
      <c r="A4848" t="s">
        <v>41443</v>
      </c>
      <c r="B4848">
        <v>49</v>
      </c>
      <c r="C4848">
        <v>28</v>
      </c>
      <c r="D4848">
        <v>-35.392400595393099</v>
      </c>
      <c r="E4848">
        <v>8.65</v>
      </c>
      <c r="F4848">
        <v>-49.392400595393099</v>
      </c>
      <c r="G4848" s="12">
        <f>D4848/ABS(F4848)</f>
        <v>-0.71655558686682252</v>
      </c>
      <c r="H4848" s="12">
        <f>E4848/ABS(F4848)</f>
        <v>0.17512815525728462</v>
      </c>
      <c r="I4848" s="48">
        <f>C4848/B4848</f>
        <v>0.5714285714285714</v>
      </c>
      <c r="J4848" s="48" t="str">
        <f>LEFT(A4848,FIND("_",A4848,6)-1)</f>
        <v>entry23</v>
      </c>
      <c r="AA4848" s="26"/>
      <c r="AB4848" s="27"/>
      <c r="AC4848" s="27"/>
      <c r="AD4848" s="27"/>
    </row>
    <row r="4849" spans="1:30">
      <c r="A4849" t="s">
        <v>41455</v>
      </c>
      <c r="B4849">
        <v>49</v>
      </c>
      <c r="C4849">
        <v>28</v>
      </c>
      <c r="D4849">
        <v>-35.392400595393099</v>
      </c>
      <c r="E4849">
        <v>8.65</v>
      </c>
      <c r="F4849">
        <v>-49.392400595393099</v>
      </c>
      <c r="G4849" s="12">
        <f>D4849/ABS(F4849)</f>
        <v>-0.71655558686682252</v>
      </c>
      <c r="H4849" s="12">
        <f>E4849/ABS(F4849)</f>
        <v>0.17512815525728462</v>
      </c>
      <c r="I4849" s="48">
        <f>C4849/B4849</f>
        <v>0.5714285714285714</v>
      </c>
      <c r="J4849" s="48" t="str">
        <f>LEFT(A4849,FIND("_",A4849,6)-1)</f>
        <v>entry23</v>
      </c>
      <c r="AA4849" s="26"/>
      <c r="AB4849" s="27"/>
      <c r="AC4849" s="27"/>
      <c r="AD4849" s="27"/>
    </row>
    <row r="4850" spans="1:30">
      <c r="A4850" t="s">
        <v>41383</v>
      </c>
      <c r="B4850">
        <v>47</v>
      </c>
      <c r="C4850">
        <v>28</v>
      </c>
      <c r="D4850">
        <v>-28.73</v>
      </c>
      <c r="E4850">
        <v>4.54</v>
      </c>
      <c r="F4850">
        <v>-40.089999999999897</v>
      </c>
      <c r="G4850" s="12">
        <f>D4850/ABS(F4850)</f>
        <v>-0.7166375654776771</v>
      </c>
      <c r="H4850" s="12">
        <f>E4850/ABS(F4850)</f>
        <v>0.1132451983038167</v>
      </c>
      <c r="I4850" s="48">
        <f>C4850/B4850</f>
        <v>0.5957446808510638</v>
      </c>
      <c r="J4850" s="48" t="str">
        <f>LEFT(A4850,FIND("_",A4850,6)-1)</f>
        <v>entry23</v>
      </c>
      <c r="AA4850" s="26"/>
      <c r="AB4850" s="27"/>
      <c r="AC4850" s="27"/>
      <c r="AD4850" s="27"/>
    </row>
    <row r="4851" spans="1:30">
      <c r="A4851" t="s">
        <v>41395</v>
      </c>
      <c r="B4851">
        <v>47</v>
      </c>
      <c r="C4851">
        <v>28</v>
      </c>
      <c r="D4851">
        <v>-28.73</v>
      </c>
      <c r="E4851">
        <v>4.54</v>
      </c>
      <c r="F4851">
        <v>-40.089999999999897</v>
      </c>
      <c r="G4851" s="12">
        <f>D4851/ABS(F4851)</f>
        <v>-0.7166375654776771</v>
      </c>
      <c r="H4851" s="12">
        <f>E4851/ABS(F4851)</f>
        <v>0.1132451983038167</v>
      </c>
      <c r="I4851" s="48">
        <f>C4851/B4851</f>
        <v>0.5957446808510638</v>
      </c>
      <c r="J4851" s="48" t="str">
        <f>LEFT(A4851,FIND("_",A4851,6)-1)</f>
        <v>entry23</v>
      </c>
      <c r="AA4851" s="26"/>
      <c r="AB4851" s="27"/>
      <c r="AC4851" s="27"/>
      <c r="AD4851" s="27"/>
    </row>
    <row r="4852" spans="1:30">
      <c r="A4852" t="s">
        <v>41407</v>
      </c>
      <c r="B4852">
        <v>47</v>
      </c>
      <c r="C4852">
        <v>28</v>
      </c>
      <c r="D4852">
        <v>-28.73</v>
      </c>
      <c r="E4852">
        <v>4.54</v>
      </c>
      <c r="F4852">
        <v>-40.089999999999897</v>
      </c>
      <c r="G4852" s="12">
        <f>D4852/ABS(F4852)</f>
        <v>-0.7166375654776771</v>
      </c>
      <c r="H4852" s="12">
        <f>E4852/ABS(F4852)</f>
        <v>0.1132451983038167</v>
      </c>
      <c r="I4852" s="48">
        <f>C4852/B4852</f>
        <v>0.5957446808510638</v>
      </c>
      <c r="J4852" s="48" t="str">
        <f>LEFT(A4852,FIND("_",A4852,6)-1)</f>
        <v>entry23</v>
      </c>
      <c r="AA4852" s="26"/>
      <c r="AB4852" s="27"/>
      <c r="AC4852" s="27"/>
      <c r="AD4852" s="27"/>
    </row>
    <row r="4853" spans="1:30">
      <c r="A4853" s="12" t="s">
        <v>31750</v>
      </c>
      <c r="B4853" s="12">
        <v>284</v>
      </c>
      <c r="C4853" s="12">
        <v>114</v>
      </c>
      <c r="D4853" s="12">
        <v>-37.9</v>
      </c>
      <c r="E4853" s="12">
        <v>11.57</v>
      </c>
      <c r="F4853" s="12">
        <v>-52.75</v>
      </c>
      <c r="G4853" s="12">
        <f>D4853/ABS(F4853)</f>
        <v>-0.71848341232227486</v>
      </c>
      <c r="H4853" s="12">
        <f>E4853/ABS(F4853)</f>
        <v>0.21933649289099527</v>
      </c>
      <c r="I4853" s="48">
        <f>C4853/B4853</f>
        <v>0.40140845070422537</v>
      </c>
      <c r="J4853" s="48" t="str">
        <f>LEFT(A4853,FIND("_",A4853,6)-1)</f>
        <v>entry10</v>
      </c>
      <c r="AA4853" s="26"/>
      <c r="AB4853" s="27"/>
      <c r="AC4853" s="27"/>
      <c r="AD4853" s="27"/>
    </row>
    <row r="4854" spans="1:30">
      <c r="A4854" s="12" t="s">
        <v>1579</v>
      </c>
      <c r="B4854" s="12">
        <v>224</v>
      </c>
      <c r="C4854" s="12">
        <v>132</v>
      </c>
      <c r="D4854" s="12">
        <v>-32.7485633697137</v>
      </c>
      <c r="E4854" s="12">
        <v>4.3114366302862397</v>
      </c>
      <c r="F4854" s="12">
        <v>-45.53</v>
      </c>
      <c r="G4854" s="12">
        <f>D4854/ABS(F4854)</f>
        <v>-0.71927439863197229</v>
      </c>
      <c r="H4854" s="12">
        <f>E4854/ABS(F4854)</f>
        <v>9.4694413140484074E-2</v>
      </c>
      <c r="I4854" s="48">
        <f>C4854/B4854</f>
        <v>0.5892857142857143</v>
      </c>
      <c r="J4854" s="48" t="str">
        <f>LEFT(A4854,FIND("_",A4854,6)-1)</f>
        <v>entry16</v>
      </c>
      <c r="AA4854" s="26"/>
      <c r="AB4854" s="27"/>
      <c r="AC4854" s="27"/>
      <c r="AD4854" s="27"/>
    </row>
    <row r="4855" spans="1:30">
      <c r="A4855" s="12" t="s">
        <v>1581</v>
      </c>
      <c r="B4855" s="12">
        <v>224</v>
      </c>
      <c r="C4855" s="12">
        <v>132</v>
      </c>
      <c r="D4855" s="12">
        <v>-33.448563369713703</v>
      </c>
      <c r="E4855" s="12">
        <v>4.3114366302862397</v>
      </c>
      <c r="F4855" s="12">
        <v>-46.229999999999897</v>
      </c>
      <c r="G4855" s="12">
        <f>D4855/ABS(F4855)</f>
        <v>-0.72352505666696465</v>
      </c>
      <c r="H4855" s="12">
        <f>E4855/ABS(F4855)</f>
        <v>9.3260580365266049E-2</v>
      </c>
      <c r="I4855" s="48">
        <f>C4855/B4855</f>
        <v>0.5892857142857143</v>
      </c>
      <c r="J4855" s="48" t="str">
        <f>LEFT(A4855,FIND("_",A4855,6)-1)</f>
        <v>entry16</v>
      </c>
      <c r="AA4855" s="26"/>
      <c r="AB4855" s="27"/>
      <c r="AC4855" s="27"/>
      <c r="AD4855" s="27"/>
    </row>
    <row r="4856" spans="1:30">
      <c r="A4856" s="12" t="s">
        <v>1582</v>
      </c>
      <c r="B4856" s="12">
        <v>224</v>
      </c>
      <c r="C4856" s="12">
        <v>132</v>
      </c>
      <c r="D4856" s="12">
        <v>-33.448563369713703</v>
      </c>
      <c r="E4856" s="12">
        <v>4.3114366302862397</v>
      </c>
      <c r="F4856" s="12">
        <v>-46.229999999999897</v>
      </c>
      <c r="G4856" s="12">
        <f>D4856/ABS(F4856)</f>
        <v>-0.72352505666696465</v>
      </c>
      <c r="H4856" s="12">
        <f>E4856/ABS(F4856)</f>
        <v>9.3260580365266049E-2</v>
      </c>
      <c r="I4856" s="48">
        <f>C4856/B4856</f>
        <v>0.5892857142857143</v>
      </c>
      <c r="J4856" s="48" t="str">
        <f>LEFT(A4856,FIND("_",A4856,6)-1)</f>
        <v>entry16</v>
      </c>
      <c r="AA4856" s="26"/>
      <c r="AB4856" s="27"/>
      <c r="AC4856" s="27"/>
      <c r="AD4856" s="27"/>
    </row>
    <row r="4857" spans="1:30">
      <c r="A4857" s="12" t="s">
        <v>30959</v>
      </c>
      <c r="B4857" s="12">
        <v>289</v>
      </c>
      <c r="C4857" s="12">
        <v>104</v>
      </c>
      <c r="D4857" s="12">
        <v>-20.376267105122299</v>
      </c>
      <c r="E4857" s="12">
        <v>4.45</v>
      </c>
      <c r="F4857" s="12">
        <v>-28.0862671051223</v>
      </c>
      <c r="G4857" s="12">
        <f>D4857/ABS(F4857)</f>
        <v>-0.72548861793763009</v>
      </c>
      <c r="H4857" s="12">
        <f>E4857/ABS(F4857)</f>
        <v>0.15844042155350793</v>
      </c>
      <c r="I4857" s="48">
        <f>C4857/B4857</f>
        <v>0.35986159169550175</v>
      </c>
      <c r="J4857" s="48" t="str">
        <f>LEFT(A4857,FIND("_",A4857,6)-1)</f>
        <v>entry6</v>
      </c>
      <c r="AA4857" s="26"/>
      <c r="AB4857" s="27"/>
      <c r="AC4857" s="27"/>
      <c r="AD4857" s="27"/>
    </row>
    <row r="4858" spans="1:30">
      <c r="A4858" t="s">
        <v>41281</v>
      </c>
      <c r="B4858">
        <v>47</v>
      </c>
      <c r="C4858">
        <v>36</v>
      </c>
      <c r="D4858">
        <v>-25.63</v>
      </c>
      <c r="E4858">
        <v>5.78</v>
      </c>
      <c r="F4858">
        <v>-35.249999999999901</v>
      </c>
      <c r="G4858" s="12">
        <f>D4858/ABS(F4858)</f>
        <v>-0.72709219858156227</v>
      </c>
      <c r="H4858" s="12">
        <f>E4858/ABS(F4858)</f>
        <v>0.16397163120567423</v>
      </c>
      <c r="I4858" s="48">
        <f>C4858/B4858</f>
        <v>0.76595744680851063</v>
      </c>
      <c r="J4858" s="48" t="str">
        <f>LEFT(A4858,FIND("_",A4858,6)-1)</f>
        <v>entry23</v>
      </c>
      <c r="AA4858" s="26"/>
      <c r="AB4858" s="27"/>
      <c r="AC4858" s="27"/>
      <c r="AD4858" s="27"/>
    </row>
    <row r="4859" spans="1:30">
      <c r="A4859" s="12" t="s">
        <v>30672</v>
      </c>
      <c r="B4859" s="12">
        <v>287</v>
      </c>
      <c r="C4859" s="12">
        <v>104</v>
      </c>
      <c r="D4859" s="12">
        <v>-46.075177600413497</v>
      </c>
      <c r="E4859" s="12">
        <v>13.16</v>
      </c>
      <c r="F4859" s="12">
        <v>-63.335177600413502</v>
      </c>
      <c r="G4859" s="12">
        <f>D4859/ABS(F4859)</f>
        <v>-0.72748161994753258</v>
      </c>
      <c r="H4859" s="12">
        <f>E4859/ABS(F4859)</f>
        <v>0.20778342302957528</v>
      </c>
      <c r="I4859" s="48">
        <f>C4859/B4859</f>
        <v>0.3623693379790941</v>
      </c>
      <c r="J4859" s="48" t="str">
        <f>LEFT(A4859,FIND("_",A4859,6)-1)</f>
        <v>entry4</v>
      </c>
      <c r="AA4859" s="26"/>
      <c r="AB4859" s="27"/>
      <c r="AC4859" s="27"/>
      <c r="AD4859" s="27"/>
    </row>
    <row r="4860" spans="1:30">
      <c r="A4860" s="12" t="s">
        <v>1604</v>
      </c>
      <c r="B4860" s="12">
        <v>224</v>
      </c>
      <c r="C4860" s="12">
        <v>90</v>
      </c>
      <c r="D4860" s="12">
        <v>-58.99</v>
      </c>
      <c r="E4860" s="12">
        <v>2.91</v>
      </c>
      <c r="F4860" s="12">
        <v>-81.059999999999903</v>
      </c>
      <c r="G4860" s="12">
        <f>D4860/ABS(F4860)</f>
        <v>-0.72773254379472085</v>
      </c>
      <c r="H4860" s="12">
        <f>E4860/ABS(F4860)</f>
        <v>3.5899333826795013E-2</v>
      </c>
      <c r="I4860" s="48">
        <f>C4860/B4860</f>
        <v>0.4017857142857143</v>
      </c>
      <c r="J4860" s="48" t="str">
        <f>LEFT(A4860,FIND("_",A4860,6)-1)</f>
        <v>entry16</v>
      </c>
      <c r="AA4860" s="26"/>
      <c r="AB4860" s="27"/>
      <c r="AC4860" s="27"/>
      <c r="AD4860" s="27"/>
    </row>
    <row r="4861" spans="1:30">
      <c r="A4861" s="12" t="s">
        <v>1572</v>
      </c>
      <c r="B4861" s="12">
        <v>224</v>
      </c>
      <c r="C4861" s="12">
        <v>117</v>
      </c>
      <c r="D4861" s="12">
        <v>-37.145454646537601</v>
      </c>
      <c r="E4861" s="12">
        <v>5.8045453534623697</v>
      </c>
      <c r="F4861" s="12">
        <v>-50.999999999999901</v>
      </c>
      <c r="G4861" s="12">
        <f>D4861/ABS(F4861)</f>
        <v>-0.72834224797132696</v>
      </c>
      <c r="H4861" s="12">
        <f>E4861/ABS(F4861)</f>
        <v>0.11381461477377218</v>
      </c>
      <c r="I4861" s="48">
        <f>C4861/B4861</f>
        <v>0.5223214285714286</v>
      </c>
      <c r="J4861" s="48" t="str">
        <f>LEFT(A4861,FIND("_",A4861,6)-1)</f>
        <v>entry16</v>
      </c>
      <c r="AA4861" s="26"/>
      <c r="AB4861" s="27"/>
      <c r="AC4861" s="27"/>
      <c r="AD4861" s="27"/>
    </row>
    <row r="4862" spans="1:30">
      <c r="A4862" s="12" t="s">
        <v>1195</v>
      </c>
      <c r="B4862" s="12">
        <v>56</v>
      </c>
      <c r="C4862" s="12">
        <v>33</v>
      </c>
      <c r="D4862" s="12">
        <v>-25.593405414809901</v>
      </c>
      <c r="E4862" s="12">
        <v>4.8830741808617102</v>
      </c>
      <c r="F4862" s="12">
        <v>-35.096479595671603</v>
      </c>
      <c r="G4862" s="12">
        <f>D4862/ABS(F4862)</f>
        <v>-0.72922998858171229</v>
      </c>
      <c r="H4862" s="12">
        <f>E4862/ABS(F4862)</f>
        <v>0.13913287706109226</v>
      </c>
      <c r="I4862" s="48">
        <f>C4862/B4862</f>
        <v>0.5892857142857143</v>
      </c>
      <c r="J4862" s="48" t="str">
        <f>LEFT(A4862,FIND("_",A4862,6)-1)</f>
        <v>entry14</v>
      </c>
      <c r="AA4862" s="26"/>
      <c r="AB4862" s="27"/>
      <c r="AC4862" s="27"/>
      <c r="AD4862" s="27"/>
    </row>
    <row r="4863" spans="1:30">
      <c r="A4863" s="12" t="s">
        <v>1199</v>
      </c>
      <c r="B4863" s="12">
        <v>56</v>
      </c>
      <c r="C4863" s="12">
        <v>32</v>
      </c>
      <c r="D4863" s="12">
        <v>-26.2934054148099</v>
      </c>
      <c r="E4863" s="12">
        <v>4.8830741808617102</v>
      </c>
      <c r="F4863" s="12">
        <v>-35.796479595671599</v>
      </c>
      <c r="G4863" s="12">
        <f>D4863/ABS(F4863)</f>
        <v>-0.73452489495612916</v>
      </c>
      <c r="H4863" s="12">
        <f>E4863/ABS(F4863)</f>
        <v>0.1364121342661907</v>
      </c>
      <c r="I4863" s="48">
        <f>C4863/B4863</f>
        <v>0.5714285714285714</v>
      </c>
      <c r="J4863" s="48" t="str">
        <f>LEFT(A4863,FIND("_",A4863,6)-1)</f>
        <v>entry14</v>
      </c>
      <c r="AA4863" s="26"/>
      <c r="AB4863" s="27"/>
      <c r="AC4863" s="27"/>
      <c r="AD4863" s="27"/>
    </row>
    <row r="4864" spans="1:30">
      <c r="A4864" s="12" t="s">
        <v>1200</v>
      </c>
      <c r="B4864" s="12">
        <v>56</v>
      </c>
      <c r="C4864" s="12">
        <v>32</v>
      </c>
      <c r="D4864" s="12">
        <v>-26.2934054148099</v>
      </c>
      <c r="E4864" s="12">
        <v>4.8830741808617102</v>
      </c>
      <c r="F4864" s="12">
        <v>-35.796479595671599</v>
      </c>
      <c r="G4864" s="12">
        <f>D4864/ABS(F4864)</f>
        <v>-0.73452489495612916</v>
      </c>
      <c r="H4864" s="12">
        <f>E4864/ABS(F4864)</f>
        <v>0.1364121342661907</v>
      </c>
      <c r="I4864" s="48">
        <f>C4864/B4864</f>
        <v>0.5714285714285714</v>
      </c>
      <c r="J4864" s="48" t="str">
        <f>LEFT(A4864,FIND("_",A4864,6)-1)</f>
        <v>entry14</v>
      </c>
      <c r="AA4864" s="26"/>
      <c r="AB4864" s="27"/>
      <c r="AC4864" s="27"/>
      <c r="AD4864" s="27"/>
    </row>
    <row r="4865" spans="1:30">
      <c r="A4865" t="s">
        <v>41292</v>
      </c>
      <c r="B4865">
        <v>47</v>
      </c>
      <c r="C4865">
        <v>29</v>
      </c>
      <c r="D4865">
        <v>-26.689999999999898</v>
      </c>
      <c r="E4865">
        <v>5.78</v>
      </c>
      <c r="F4865">
        <v>-36.309999999999903</v>
      </c>
      <c r="G4865" s="12">
        <f>D4865/ABS(F4865)</f>
        <v>-0.73505921233819804</v>
      </c>
      <c r="H4865" s="12">
        <f>E4865/ABS(F4865)</f>
        <v>0.15918479757642567</v>
      </c>
      <c r="I4865" s="48">
        <f>C4865/B4865</f>
        <v>0.61702127659574468</v>
      </c>
      <c r="J4865" s="48" t="str">
        <f>LEFT(A4865,FIND("_",A4865,6)-1)</f>
        <v>entry23</v>
      </c>
      <c r="AA4865" s="26"/>
      <c r="AB4865" s="27"/>
      <c r="AC4865" s="27"/>
      <c r="AD4865" s="27"/>
    </row>
    <row r="4866" spans="1:30">
      <c r="A4866" t="s">
        <v>41304</v>
      </c>
      <c r="B4866">
        <v>47</v>
      </c>
      <c r="C4866">
        <v>29</v>
      </c>
      <c r="D4866">
        <v>-26.689999999999898</v>
      </c>
      <c r="E4866">
        <v>5.78</v>
      </c>
      <c r="F4866">
        <v>-36.309999999999903</v>
      </c>
      <c r="G4866" s="12">
        <f>D4866/ABS(F4866)</f>
        <v>-0.73505921233819804</v>
      </c>
      <c r="H4866" s="12">
        <f>E4866/ABS(F4866)</f>
        <v>0.15918479757642567</v>
      </c>
      <c r="I4866" s="48">
        <f>C4866/B4866</f>
        <v>0.61702127659574468</v>
      </c>
      <c r="J4866" s="48" t="str">
        <f>LEFT(A4866,FIND("_",A4866,6)-1)</f>
        <v>entry23</v>
      </c>
      <c r="AA4866" s="26"/>
      <c r="AB4866" s="27"/>
      <c r="AC4866" s="27"/>
      <c r="AD4866" s="27"/>
    </row>
    <row r="4867" spans="1:30">
      <c r="A4867" t="s">
        <v>41316</v>
      </c>
      <c r="B4867">
        <v>47</v>
      </c>
      <c r="C4867">
        <v>29</v>
      </c>
      <c r="D4867">
        <v>-26.689999999999898</v>
      </c>
      <c r="E4867">
        <v>5.78</v>
      </c>
      <c r="F4867">
        <v>-36.309999999999903</v>
      </c>
      <c r="G4867" s="12">
        <f>D4867/ABS(F4867)</f>
        <v>-0.73505921233819804</v>
      </c>
      <c r="H4867" s="12">
        <f>E4867/ABS(F4867)</f>
        <v>0.15918479757642567</v>
      </c>
      <c r="I4867" s="48">
        <f>C4867/B4867</f>
        <v>0.61702127659574468</v>
      </c>
      <c r="J4867" s="48" t="str">
        <f>LEFT(A4867,FIND("_",A4867,6)-1)</f>
        <v>entry23</v>
      </c>
      <c r="AA4867" s="26"/>
      <c r="AB4867" s="27"/>
      <c r="AC4867" s="27"/>
      <c r="AD4867" s="27"/>
    </row>
    <row r="4868" spans="1:30">
      <c r="A4868" s="12" t="s">
        <v>1184</v>
      </c>
      <c r="B4868" s="12">
        <v>52</v>
      </c>
      <c r="C4868" s="12">
        <v>35</v>
      </c>
      <c r="D4868" s="12">
        <v>-50.26</v>
      </c>
      <c r="E4868" s="12">
        <v>11.03</v>
      </c>
      <c r="F4868" s="12">
        <v>-68.11</v>
      </c>
      <c r="G4868" s="12">
        <f>D4868/ABS(F4868)</f>
        <v>-0.73792394655704008</v>
      </c>
      <c r="H4868" s="12">
        <f>E4868/ABS(F4868)</f>
        <v>0.16194391425635002</v>
      </c>
      <c r="I4868" s="48">
        <f>C4868/B4868</f>
        <v>0.67307692307692313</v>
      </c>
      <c r="J4868" s="48" t="str">
        <f>LEFT(A4868,FIND("_",A4868,6)-1)</f>
        <v>entry14</v>
      </c>
      <c r="AA4868" s="26"/>
      <c r="AB4868" s="27"/>
      <c r="AC4868" s="27"/>
      <c r="AD4868" s="27"/>
    </row>
    <row r="4869" spans="1:30">
      <c r="A4869" s="12" t="s">
        <v>1584</v>
      </c>
      <c r="B4869" s="12">
        <v>224</v>
      </c>
      <c r="C4869" s="12">
        <v>117</v>
      </c>
      <c r="D4869" s="12">
        <v>-38.535454646537602</v>
      </c>
      <c r="E4869" s="12">
        <v>3.8745453534623802</v>
      </c>
      <c r="F4869" s="12">
        <v>-52.139999999999901</v>
      </c>
      <c r="G4869" s="12">
        <f>D4869/ABS(F4869)</f>
        <v>-0.73907661385764623</v>
      </c>
      <c r="H4869" s="12">
        <f>E4869/ABS(F4869)</f>
        <v>7.4310421048377207E-2</v>
      </c>
      <c r="I4869" s="48">
        <f>C4869/B4869</f>
        <v>0.5223214285714286</v>
      </c>
      <c r="J4869" s="48" t="str">
        <f>LEFT(A4869,FIND("_",A4869,6)-1)</f>
        <v>entry16</v>
      </c>
      <c r="AA4869" s="26"/>
      <c r="AB4869" s="27"/>
      <c r="AC4869" s="27"/>
      <c r="AD4869" s="27"/>
    </row>
    <row r="4870" spans="1:30">
      <c r="A4870" s="12" t="s">
        <v>1586</v>
      </c>
      <c r="B4870" s="12">
        <v>224</v>
      </c>
      <c r="C4870" s="12">
        <v>95</v>
      </c>
      <c r="D4870" s="12">
        <v>-31.235454646537601</v>
      </c>
      <c r="E4870" s="12">
        <v>3.0545453534623701</v>
      </c>
      <c r="F4870" s="12">
        <v>-42.099999999999902</v>
      </c>
      <c r="G4870" s="12">
        <f>D4870/ABS(F4870)</f>
        <v>-0.74193478970398274</v>
      </c>
      <c r="H4870" s="12">
        <f>E4870/ABS(F4870)</f>
        <v>7.2554521459913951E-2</v>
      </c>
      <c r="I4870" s="48">
        <f>C4870/B4870</f>
        <v>0.42410714285714285</v>
      </c>
      <c r="J4870" s="48" t="str">
        <f>LEFT(A4870,FIND("_",A4870,6)-1)</f>
        <v>entry16</v>
      </c>
      <c r="AA4870" s="26"/>
      <c r="AB4870" s="27"/>
      <c r="AC4870" s="27"/>
      <c r="AD4870" s="27"/>
    </row>
    <row r="4871" spans="1:30">
      <c r="A4871" s="12" t="s">
        <v>1587</v>
      </c>
      <c r="B4871" s="12">
        <v>224</v>
      </c>
      <c r="C4871" s="12">
        <v>95</v>
      </c>
      <c r="D4871" s="12">
        <v>-31.235454646537601</v>
      </c>
      <c r="E4871" s="12">
        <v>3.0545453534623701</v>
      </c>
      <c r="F4871" s="12">
        <v>-42.099999999999902</v>
      </c>
      <c r="G4871" s="12">
        <f>D4871/ABS(F4871)</f>
        <v>-0.74193478970398274</v>
      </c>
      <c r="H4871" s="12">
        <f>E4871/ABS(F4871)</f>
        <v>7.2554521459913951E-2</v>
      </c>
      <c r="I4871" s="48">
        <f>C4871/B4871</f>
        <v>0.42410714285714285</v>
      </c>
      <c r="J4871" s="48" t="str">
        <f>LEFT(A4871,FIND("_",A4871,6)-1)</f>
        <v>entry16</v>
      </c>
      <c r="AA4871" s="26"/>
      <c r="AB4871" s="27"/>
      <c r="AC4871" s="27"/>
      <c r="AD4871" s="27"/>
    </row>
    <row r="4872" spans="1:30">
      <c r="A4872" s="12" t="s">
        <v>1583</v>
      </c>
      <c r="B4872" s="12">
        <v>224</v>
      </c>
      <c r="C4872" s="12">
        <v>134</v>
      </c>
      <c r="D4872" s="12">
        <v>-37.0385633697137</v>
      </c>
      <c r="E4872" s="12">
        <v>4.3114366302862397</v>
      </c>
      <c r="F4872" s="12">
        <v>-49.82</v>
      </c>
      <c r="G4872" s="12">
        <f>D4872/ABS(F4872)</f>
        <v>-0.7434476790388137</v>
      </c>
      <c r="H4872" s="12">
        <f>E4872/ABS(F4872)</f>
        <v>8.6540277605103161E-2</v>
      </c>
      <c r="I4872" s="48">
        <f>C4872/B4872</f>
        <v>0.5982142857142857</v>
      </c>
      <c r="J4872" s="48" t="str">
        <f>LEFT(A4872,FIND("_",A4872,6)-1)</f>
        <v>entry16</v>
      </c>
      <c r="AA4872" s="26"/>
      <c r="AB4872" s="27"/>
      <c r="AC4872" s="27"/>
      <c r="AD4872" s="27"/>
    </row>
    <row r="4873" spans="1:30">
      <c r="A4873" t="s">
        <v>41335</v>
      </c>
      <c r="B4873">
        <v>49</v>
      </c>
      <c r="C4873">
        <v>29</v>
      </c>
      <c r="D4873">
        <v>-14.4038551424942</v>
      </c>
      <c r="E4873">
        <v>1.8926244531773799</v>
      </c>
      <c r="F4873">
        <v>-19.2364795956716</v>
      </c>
      <c r="G4873" s="12">
        <f>D4873/ABS(F4873)</f>
        <v>-0.74877812600051885</v>
      </c>
      <c r="H4873" s="12">
        <f>E4873/ABS(F4873)</f>
        <v>9.8387256554117064E-2</v>
      </c>
      <c r="I4873" s="48">
        <f>C4873/B4873</f>
        <v>0.59183673469387754</v>
      </c>
      <c r="J4873" s="48" t="str">
        <f>LEFT(A4873,FIND("_",A4873,6)-1)</f>
        <v>entry23</v>
      </c>
      <c r="AA4873" s="26"/>
      <c r="AB4873" s="27"/>
      <c r="AC4873" s="27"/>
      <c r="AD4873" s="27"/>
    </row>
    <row r="4874" spans="1:30">
      <c r="A4874" t="s">
        <v>41347</v>
      </c>
      <c r="B4874">
        <v>49</v>
      </c>
      <c r="C4874">
        <v>29</v>
      </c>
      <c r="D4874">
        <v>-14.4038551424942</v>
      </c>
      <c r="E4874">
        <v>1.8926244531773799</v>
      </c>
      <c r="F4874">
        <v>-19.2364795956716</v>
      </c>
      <c r="G4874" s="12">
        <f>D4874/ABS(F4874)</f>
        <v>-0.74877812600051885</v>
      </c>
      <c r="H4874" s="12">
        <f>E4874/ABS(F4874)</f>
        <v>9.8387256554117064E-2</v>
      </c>
      <c r="I4874" s="48">
        <f>C4874/B4874</f>
        <v>0.59183673469387754</v>
      </c>
      <c r="J4874" s="48" t="str">
        <f>LEFT(A4874,FIND("_",A4874,6)-1)</f>
        <v>entry23</v>
      </c>
      <c r="AA4874" s="26"/>
      <c r="AB4874" s="27"/>
      <c r="AC4874" s="27"/>
      <c r="AD4874" s="27"/>
    </row>
    <row r="4875" spans="1:30">
      <c r="A4875" t="s">
        <v>41359</v>
      </c>
      <c r="B4875">
        <v>49</v>
      </c>
      <c r="C4875">
        <v>29</v>
      </c>
      <c r="D4875">
        <v>-14.4038551424942</v>
      </c>
      <c r="E4875">
        <v>1.8926244531773799</v>
      </c>
      <c r="F4875">
        <v>-19.2364795956716</v>
      </c>
      <c r="G4875" s="12">
        <f>D4875/ABS(F4875)</f>
        <v>-0.74877812600051885</v>
      </c>
      <c r="H4875" s="12">
        <f>E4875/ABS(F4875)</f>
        <v>9.8387256554117064E-2</v>
      </c>
      <c r="I4875" s="48">
        <f>C4875/B4875</f>
        <v>0.59183673469387754</v>
      </c>
      <c r="J4875" s="48" t="str">
        <f>LEFT(A4875,FIND("_",A4875,6)-1)</f>
        <v>entry23</v>
      </c>
      <c r="AA4875" s="26"/>
      <c r="AB4875" s="27"/>
      <c r="AC4875" s="27"/>
      <c r="AD4875" s="27"/>
    </row>
    <row r="4876" spans="1:30">
      <c r="A4876" s="12" t="s">
        <v>31342</v>
      </c>
      <c r="B4876" s="12">
        <v>291</v>
      </c>
      <c r="C4876" s="12">
        <v>102</v>
      </c>
      <c r="D4876" s="12">
        <v>-21.8071406891337</v>
      </c>
      <c r="E4876" s="12">
        <v>4.55</v>
      </c>
      <c r="F4876" s="12">
        <v>-29.047140689133698</v>
      </c>
      <c r="G4876" s="12">
        <f>D4876/ABS(F4876)</f>
        <v>-0.75074999369186024</v>
      </c>
      <c r="H4876" s="12">
        <f>E4876/ABS(F4876)</f>
        <v>0.15664192385387241</v>
      </c>
      <c r="I4876" s="48">
        <f>C4876/B4876</f>
        <v>0.35051546391752575</v>
      </c>
      <c r="J4876" s="48" t="str">
        <f>LEFT(A4876,FIND("_",A4876,6)-1)</f>
        <v>entry8</v>
      </c>
      <c r="AA4876" s="26"/>
      <c r="AB4876" s="27"/>
      <c r="AC4876" s="27"/>
      <c r="AD4876" s="27"/>
    </row>
    <row r="4877" spans="1:30">
      <c r="A4877" s="12" t="s">
        <v>1181</v>
      </c>
      <c r="B4877" s="12">
        <v>56</v>
      </c>
      <c r="C4877" s="12">
        <v>36</v>
      </c>
      <c r="D4877" s="12">
        <v>-51.402400595393097</v>
      </c>
      <c r="E4877" s="12">
        <v>11.7</v>
      </c>
      <c r="F4877" s="12">
        <v>-68.452400595393101</v>
      </c>
      <c r="G4877" s="12">
        <f>D4877/ABS(F4877)</f>
        <v>-0.75092181060560959</v>
      </c>
      <c r="H4877" s="12">
        <f>E4877/ABS(F4877)</f>
        <v>0.17092169008295405</v>
      </c>
      <c r="I4877" s="48">
        <f>C4877/B4877</f>
        <v>0.6428571428571429</v>
      </c>
      <c r="J4877" s="48" t="str">
        <f>LEFT(A4877,FIND("_",A4877,6)-1)</f>
        <v>entry14</v>
      </c>
      <c r="AA4877" s="26"/>
      <c r="AB4877" s="27"/>
      <c r="AC4877" s="27"/>
      <c r="AD4877" s="27"/>
    </row>
    <row r="4878" spans="1:30">
      <c r="A4878" s="12" t="s">
        <v>1182</v>
      </c>
      <c r="B4878" s="12">
        <v>56</v>
      </c>
      <c r="C4878" s="12">
        <v>36</v>
      </c>
      <c r="D4878" s="12">
        <v>-51.402400595393097</v>
      </c>
      <c r="E4878" s="12">
        <v>11.7</v>
      </c>
      <c r="F4878" s="12">
        <v>-68.452400595393101</v>
      </c>
      <c r="G4878" s="12">
        <f>D4878/ABS(F4878)</f>
        <v>-0.75092181060560959</v>
      </c>
      <c r="H4878" s="12">
        <f>E4878/ABS(F4878)</f>
        <v>0.17092169008295405</v>
      </c>
      <c r="I4878" s="48">
        <f>C4878/B4878</f>
        <v>0.6428571428571429</v>
      </c>
      <c r="J4878" s="48" t="str">
        <f>LEFT(A4878,FIND("_",A4878,6)-1)</f>
        <v>entry14</v>
      </c>
      <c r="AA4878" s="26"/>
      <c r="AB4878" s="27"/>
      <c r="AC4878" s="27"/>
      <c r="AD4878" s="27"/>
    </row>
    <row r="4879" spans="1:30">
      <c r="A4879" s="12" t="s">
        <v>1202</v>
      </c>
      <c r="B4879" s="12">
        <v>52</v>
      </c>
      <c r="C4879" s="12">
        <v>30</v>
      </c>
      <c r="D4879" s="12">
        <v>-15.36</v>
      </c>
      <c r="E4879" s="12">
        <v>2.3799999999999901</v>
      </c>
      <c r="F4879" s="12">
        <v>-20.39</v>
      </c>
      <c r="G4879" s="12">
        <f>D4879/ABS(F4879)</f>
        <v>-0.75331044629720445</v>
      </c>
      <c r="H4879" s="12">
        <f>E4879/ABS(F4879)</f>
        <v>0.11672388425698824</v>
      </c>
      <c r="I4879" s="48">
        <f>C4879/B4879</f>
        <v>0.57692307692307687</v>
      </c>
      <c r="J4879" s="48" t="str">
        <f>LEFT(A4879,FIND("_",A4879,6)-1)</f>
        <v>entry14</v>
      </c>
      <c r="AA4879" s="26"/>
      <c r="AB4879" s="27"/>
      <c r="AC4879" s="27"/>
      <c r="AD4879" s="27"/>
    </row>
    <row r="4880" spans="1:30">
      <c r="A4880" s="12" t="s">
        <v>1183</v>
      </c>
      <c r="B4880" s="12">
        <v>56</v>
      </c>
      <c r="C4880" s="12">
        <v>36</v>
      </c>
      <c r="D4880" s="12">
        <v>-53.3524005953931</v>
      </c>
      <c r="E4880" s="12">
        <v>11.7</v>
      </c>
      <c r="F4880" s="12">
        <v>-70.402400595393104</v>
      </c>
      <c r="G4880" s="12">
        <f>D4880/ABS(F4880)</f>
        <v>-0.75782075815869698</v>
      </c>
      <c r="H4880" s="12">
        <f>E4880/ABS(F4880)</f>
        <v>0.16618751492922257</v>
      </c>
      <c r="I4880" s="48">
        <f>C4880/B4880</f>
        <v>0.6428571428571429</v>
      </c>
      <c r="J4880" s="48" t="str">
        <f>LEFT(A4880,FIND("_",A4880,6)-1)</f>
        <v>entry14</v>
      </c>
      <c r="AA4880" s="26"/>
      <c r="AB4880" s="27"/>
      <c r="AC4880" s="27"/>
      <c r="AD4880" s="27"/>
    </row>
    <row r="4881" spans="1:30">
      <c r="A4881" s="12" t="s">
        <v>1185</v>
      </c>
      <c r="B4881" s="12">
        <v>52</v>
      </c>
      <c r="C4881" s="12">
        <v>39</v>
      </c>
      <c r="D4881" s="12">
        <v>-34.090000000000003</v>
      </c>
      <c r="E4881" s="12">
        <v>6.9999999999999902</v>
      </c>
      <c r="F4881" s="12">
        <v>-44.9299999999999</v>
      </c>
      <c r="G4881" s="12">
        <f>D4881/ABS(F4881)</f>
        <v>-0.75873581126196477</v>
      </c>
      <c r="H4881" s="12">
        <f>E4881/ABS(F4881)</f>
        <v>0.15579790785666606</v>
      </c>
      <c r="I4881" s="48">
        <f>C4881/B4881</f>
        <v>0.75</v>
      </c>
      <c r="J4881" s="48" t="str">
        <f>LEFT(A4881,FIND("_",A4881,6)-1)</f>
        <v>entry14</v>
      </c>
      <c r="AA4881" s="26"/>
      <c r="AB4881" s="27"/>
      <c r="AC4881" s="27"/>
      <c r="AD4881" s="27"/>
    </row>
    <row r="4882" spans="1:30">
      <c r="A4882" t="s">
        <v>41274</v>
      </c>
      <c r="B4882">
        <v>47</v>
      </c>
      <c r="C4882">
        <v>28</v>
      </c>
      <c r="D4882">
        <v>-14.16</v>
      </c>
      <c r="E4882">
        <v>1.8499999999999901</v>
      </c>
      <c r="F4882">
        <v>-18.66</v>
      </c>
      <c r="G4882" s="12">
        <f>D4882/ABS(F4882)</f>
        <v>-0.7588424437299035</v>
      </c>
      <c r="H4882" s="12">
        <f>E4882/ABS(F4882)</f>
        <v>9.9142550911039129E-2</v>
      </c>
      <c r="I4882" s="48">
        <f>C4882/B4882</f>
        <v>0.5957446808510638</v>
      </c>
      <c r="J4882" s="48" t="str">
        <f>LEFT(A4882,FIND("_",A4882,6)-1)</f>
        <v>entry23</v>
      </c>
      <c r="AA4882" s="26"/>
      <c r="AB4882" s="27"/>
      <c r="AC4882" s="27"/>
      <c r="AD4882" s="27"/>
    </row>
    <row r="4883" spans="1:30">
      <c r="A4883" s="12" t="s">
        <v>1203</v>
      </c>
      <c r="B4883" s="12">
        <v>52</v>
      </c>
      <c r="C4883" s="12">
        <v>28</v>
      </c>
      <c r="D4883" s="12">
        <v>-15.93</v>
      </c>
      <c r="E4883" s="12">
        <v>2.3799999999999901</v>
      </c>
      <c r="F4883" s="12">
        <v>-20.96</v>
      </c>
      <c r="G4883" s="12">
        <f>D4883/ABS(F4883)</f>
        <v>-0.7600190839694656</v>
      </c>
      <c r="H4883" s="12">
        <f>E4883/ABS(F4883)</f>
        <v>0.11354961832061021</v>
      </c>
      <c r="I4883" s="48">
        <f>C4883/B4883</f>
        <v>0.53846153846153844</v>
      </c>
      <c r="J4883" s="48" t="str">
        <f>LEFT(A4883,FIND("_",A4883,6)-1)</f>
        <v>entry14</v>
      </c>
      <c r="AA4883" s="26"/>
      <c r="AB4883" s="27"/>
      <c r="AC4883" s="27"/>
      <c r="AD4883" s="27"/>
    </row>
    <row r="4884" spans="1:30">
      <c r="A4884" s="12" t="s">
        <v>1204</v>
      </c>
      <c r="B4884" s="12">
        <v>52</v>
      </c>
      <c r="C4884" s="12">
        <v>28</v>
      </c>
      <c r="D4884" s="12">
        <v>-15.93</v>
      </c>
      <c r="E4884" s="12">
        <v>2.3799999999999901</v>
      </c>
      <c r="F4884" s="12">
        <v>-20.96</v>
      </c>
      <c r="G4884" s="12">
        <f>D4884/ABS(F4884)</f>
        <v>-0.7600190839694656</v>
      </c>
      <c r="H4884" s="12">
        <f>E4884/ABS(F4884)</f>
        <v>0.11354961832061021</v>
      </c>
      <c r="I4884" s="48">
        <f>C4884/B4884</f>
        <v>0.53846153846153844</v>
      </c>
      <c r="J4884" s="48" t="str">
        <f>LEFT(A4884,FIND("_",A4884,6)-1)</f>
        <v>entry14</v>
      </c>
      <c r="AA4884" s="26"/>
      <c r="AB4884" s="27"/>
      <c r="AC4884" s="27"/>
      <c r="AD4884" s="27"/>
    </row>
    <row r="4885" spans="1:30">
      <c r="A4885" s="12" t="s">
        <v>1205</v>
      </c>
      <c r="B4885" s="12">
        <v>52</v>
      </c>
      <c r="C4885" s="12">
        <v>28</v>
      </c>
      <c r="D4885" s="12">
        <v>-15.93</v>
      </c>
      <c r="E4885" s="12">
        <v>2.3799999999999901</v>
      </c>
      <c r="F4885" s="12">
        <v>-20.96</v>
      </c>
      <c r="G4885" s="12">
        <f>D4885/ABS(F4885)</f>
        <v>-0.7600190839694656</v>
      </c>
      <c r="H4885" s="12">
        <f>E4885/ABS(F4885)</f>
        <v>0.11354961832061021</v>
      </c>
      <c r="I4885" s="48">
        <f>C4885/B4885</f>
        <v>0.53846153846153844</v>
      </c>
      <c r="J4885" s="48" t="str">
        <f>LEFT(A4885,FIND("_",A4885,6)-1)</f>
        <v>entry14</v>
      </c>
      <c r="AA4885" s="26"/>
      <c r="AB4885" s="27"/>
      <c r="AC4885" s="27"/>
      <c r="AD4885" s="27"/>
    </row>
    <row r="4886" spans="1:30">
      <c r="A4886" s="12" t="s">
        <v>31050</v>
      </c>
      <c r="B4886" s="12">
        <v>289</v>
      </c>
      <c r="C4886" s="12">
        <v>93</v>
      </c>
      <c r="D4886" s="12">
        <v>-35.8680944034706</v>
      </c>
      <c r="E4886" s="12">
        <v>3.92</v>
      </c>
      <c r="F4886" s="12">
        <v>-47.190918083581401</v>
      </c>
      <c r="G4886" s="12">
        <f>D4886/ABS(F4886)</f>
        <v>-0.76006350077664153</v>
      </c>
      <c r="H4886" s="12">
        <f>E4886/ABS(F4886)</f>
        <v>8.3066830635868491E-2</v>
      </c>
      <c r="I4886" s="48">
        <f>C4886/B4886</f>
        <v>0.3217993079584775</v>
      </c>
      <c r="J4886" s="48" t="str">
        <f>LEFT(A4886,FIND("_",A4886,6)-1)</f>
        <v>entry6</v>
      </c>
      <c r="AA4886" s="26"/>
      <c r="AB4886" s="27"/>
      <c r="AC4886" s="27"/>
      <c r="AD4886" s="27"/>
    </row>
    <row r="4887" spans="1:30">
      <c r="A4887" t="s">
        <v>41397</v>
      </c>
      <c r="B4887">
        <v>47</v>
      </c>
      <c r="C4887">
        <v>33</v>
      </c>
      <c r="D4887">
        <v>-47.11</v>
      </c>
      <c r="E4887">
        <v>8.0500000000000007</v>
      </c>
      <c r="F4887">
        <v>-61.98</v>
      </c>
      <c r="G4887" s="12">
        <f>D4887/ABS(F4887)</f>
        <v>-0.76008389803162313</v>
      </c>
      <c r="H4887" s="12">
        <f>E4887/ABS(F4887)</f>
        <v>0.12988060664730561</v>
      </c>
      <c r="I4887" s="48">
        <f>C4887/B4887</f>
        <v>0.7021276595744681</v>
      </c>
      <c r="J4887" s="48" t="str">
        <f>LEFT(A4887,FIND("_",A4887,6)-1)</f>
        <v>entry23</v>
      </c>
      <c r="AA4887" s="26"/>
      <c r="AB4887" s="27"/>
      <c r="AC4887" s="27"/>
      <c r="AD4887" s="27"/>
    </row>
    <row r="4888" spans="1:30">
      <c r="A4888" s="12" t="s">
        <v>1188</v>
      </c>
      <c r="B4888" s="12">
        <v>52</v>
      </c>
      <c r="C4888" s="12">
        <v>35</v>
      </c>
      <c r="D4888" s="12">
        <v>-35.049999999999997</v>
      </c>
      <c r="E4888" s="12">
        <v>6.9999999999999902</v>
      </c>
      <c r="F4888" s="12">
        <v>-45.89</v>
      </c>
      <c r="G4888" s="12">
        <f>D4888/ABS(F4888)</f>
        <v>-0.76378295925038131</v>
      </c>
      <c r="H4888" s="12">
        <f>E4888/ABS(F4888)</f>
        <v>0.15253867945086053</v>
      </c>
      <c r="I4888" s="48">
        <f>C4888/B4888</f>
        <v>0.67307692307692313</v>
      </c>
      <c r="J4888" s="48" t="str">
        <f>LEFT(A4888,FIND("_",A4888,6)-1)</f>
        <v>entry14</v>
      </c>
      <c r="AA4888" s="26"/>
      <c r="AB4888" s="27"/>
      <c r="AC4888" s="27"/>
      <c r="AD4888" s="27"/>
    </row>
    <row r="4889" spans="1:30">
      <c r="A4889" s="12" t="s">
        <v>1189</v>
      </c>
      <c r="B4889" s="12">
        <v>52</v>
      </c>
      <c r="C4889" s="12">
        <v>35</v>
      </c>
      <c r="D4889" s="12">
        <v>-35.049999999999997</v>
      </c>
      <c r="E4889" s="12">
        <v>6.9999999999999902</v>
      </c>
      <c r="F4889" s="12">
        <v>-45.89</v>
      </c>
      <c r="G4889" s="12">
        <f>D4889/ABS(F4889)</f>
        <v>-0.76378295925038131</v>
      </c>
      <c r="H4889" s="12">
        <f>E4889/ABS(F4889)</f>
        <v>0.15253867945086053</v>
      </c>
      <c r="I4889" s="48">
        <f>C4889/B4889</f>
        <v>0.67307692307692313</v>
      </c>
      <c r="J4889" s="48" t="str">
        <f>LEFT(A4889,FIND("_",A4889,6)-1)</f>
        <v>entry14</v>
      </c>
      <c r="AA4889" s="26"/>
      <c r="AB4889" s="27"/>
      <c r="AC4889" s="27"/>
      <c r="AD4889" s="27"/>
    </row>
    <row r="4890" spans="1:30">
      <c r="A4890" s="12" t="s">
        <v>1190</v>
      </c>
      <c r="B4890" s="12">
        <v>52</v>
      </c>
      <c r="C4890" s="12">
        <v>35</v>
      </c>
      <c r="D4890" s="12">
        <v>-35.049999999999997</v>
      </c>
      <c r="E4890" s="12">
        <v>6.9999999999999902</v>
      </c>
      <c r="F4890" s="12">
        <v>-45.89</v>
      </c>
      <c r="G4890" s="12">
        <f>D4890/ABS(F4890)</f>
        <v>-0.76378295925038131</v>
      </c>
      <c r="H4890" s="12">
        <f>E4890/ABS(F4890)</f>
        <v>0.15253867945086053</v>
      </c>
      <c r="I4890" s="48">
        <f>C4890/B4890</f>
        <v>0.67307692307692313</v>
      </c>
      <c r="J4890" s="48" t="str">
        <f>LEFT(A4890,FIND("_",A4890,6)-1)</f>
        <v>entry14</v>
      </c>
      <c r="AA4890" s="26"/>
      <c r="AB4890" s="27"/>
      <c r="AC4890" s="27"/>
      <c r="AD4890" s="27"/>
    </row>
    <row r="4891" spans="1:30">
      <c r="A4891" s="12" t="s">
        <v>30960</v>
      </c>
      <c r="B4891" s="12">
        <v>289</v>
      </c>
      <c r="C4891" s="12">
        <v>108</v>
      </c>
      <c r="D4891" s="12">
        <v>-29.036267105122299</v>
      </c>
      <c r="E4891" s="12">
        <v>4.45</v>
      </c>
      <c r="F4891" s="12">
        <v>-37.9814446982177</v>
      </c>
      <c r="G4891" s="12">
        <f>D4891/ABS(F4891)</f>
        <v>-0.76448558857701487</v>
      </c>
      <c r="H4891" s="12">
        <f>E4891/ABS(F4891)</f>
        <v>0.11716247329077556</v>
      </c>
      <c r="I4891" s="48">
        <f>C4891/B4891</f>
        <v>0.37370242214532873</v>
      </c>
      <c r="J4891" s="48" t="str">
        <f>LEFT(A4891,FIND("_",A4891,6)-1)</f>
        <v>entry6</v>
      </c>
      <c r="AA4891" s="26"/>
      <c r="AB4891" s="27"/>
      <c r="AC4891" s="27"/>
      <c r="AD4891" s="27"/>
    </row>
    <row r="4892" spans="1:30">
      <c r="A4892" s="12" t="s">
        <v>1201</v>
      </c>
      <c r="B4892" s="12">
        <v>56</v>
      </c>
      <c r="C4892" s="12">
        <v>38</v>
      </c>
      <c r="D4892" s="12">
        <v>-73.1724005953931</v>
      </c>
      <c r="E4892" s="12">
        <v>11.7</v>
      </c>
      <c r="F4892" s="12">
        <v>-95.712400595393106</v>
      </c>
      <c r="G4892" s="12">
        <f>D4892/ABS(F4892)</f>
        <v>-0.76450282450563756</v>
      </c>
      <c r="H4892" s="12">
        <f>E4892/ABS(F4892)</f>
        <v>0.12224121354410111</v>
      </c>
      <c r="I4892" s="48">
        <f>C4892/B4892</f>
        <v>0.6785714285714286</v>
      </c>
      <c r="J4892" s="48" t="str">
        <f>LEFT(A4892,FIND("_",A4892,6)-1)</f>
        <v>entry14</v>
      </c>
      <c r="AA4892" s="26"/>
      <c r="AB4892" s="27"/>
      <c r="AC4892" s="27"/>
      <c r="AD4892" s="27"/>
    </row>
    <row r="4893" spans="1:30">
      <c r="A4893" s="12" t="s">
        <v>1597</v>
      </c>
      <c r="B4893" s="12">
        <v>224</v>
      </c>
      <c r="C4893" s="12">
        <v>98</v>
      </c>
      <c r="D4893" s="12">
        <v>-32.005454646537601</v>
      </c>
      <c r="E4893" s="12">
        <v>2.2445453534623701</v>
      </c>
      <c r="F4893" s="12">
        <v>-41.799999999999898</v>
      </c>
      <c r="G4893" s="12">
        <f>D4893/ABS(F4893)</f>
        <v>-0.76568073317075791</v>
      </c>
      <c r="H4893" s="12">
        <f>E4893/ABS(F4893)</f>
        <v>5.3697257259865447E-2</v>
      </c>
      <c r="I4893" s="48">
        <f>C4893/B4893</f>
        <v>0.4375</v>
      </c>
      <c r="J4893" s="48" t="str">
        <f>LEFT(A4893,FIND("_",A4893,6)-1)</f>
        <v>entry16</v>
      </c>
      <c r="AA4893" s="26"/>
      <c r="AB4893" s="27"/>
      <c r="AC4893" s="27"/>
      <c r="AD4893" s="27"/>
    </row>
    <row r="4894" spans="1:30">
      <c r="A4894" t="s">
        <v>41445</v>
      </c>
      <c r="B4894">
        <v>49</v>
      </c>
      <c r="C4894">
        <v>34</v>
      </c>
      <c r="D4894">
        <v>-63.782400595393099</v>
      </c>
      <c r="E4894">
        <v>8.65</v>
      </c>
      <c r="F4894">
        <v>-83.272400595393094</v>
      </c>
      <c r="G4894" s="12">
        <f>D4894/ABS(F4894)</f>
        <v>-0.76594886348120672</v>
      </c>
      <c r="H4894" s="12">
        <f>E4894/ABS(F4894)</f>
        <v>0.10387595335492883</v>
      </c>
      <c r="I4894" s="48">
        <f>C4894/B4894</f>
        <v>0.69387755102040816</v>
      </c>
      <c r="J4894" s="48" t="str">
        <f>LEFT(A4894,FIND("_",A4894,6)-1)</f>
        <v>entry23</v>
      </c>
      <c r="AA4894" s="26"/>
      <c r="AB4894" s="27"/>
      <c r="AC4894" s="27"/>
      <c r="AD4894" s="27"/>
    </row>
    <row r="4895" spans="1:30">
      <c r="A4895" s="12" t="s">
        <v>1605</v>
      </c>
      <c r="B4895" s="12">
        <v>224</v>
      </c>
      <c r="C4895" s="12">
        <v>104</v>
      </c>
      <c r="D4895" s="12">
        <v>-84.719999999999899</v>
      </c>
      <c r="E4895" s="12">
        <v>2.91</v>
      </c>
      <c r="F4895" s="12">
        <v>-109.979999999999</v>
      </c>
      <c r="G4895" s="12">
        <f>D4895/ABS(F4895)</f>
        <v>-0.77032187670486152</v>
      </c>
      <c r="H4895" s="12">
        <f>E4895/ABS(F4895)</f>
        <v>2.6459356246590533E-2</v>
      </c>
      <c r="I4895" s="48">
        <f>C4895/B4895</f>
        <v>0.4642857142857143</v>
      </c>
      <c r="J4895" s="48" t="str">
        <f>LEFT(A4895,FIND("_",A4895,6)-1)</f>
        <v>entry16</v>
      </c>
      <c r="AA4895" s="26"/>
      <c r="AB4895" s="27"/>
      <c r="AC4895" s="27"/>
      <c r="AD4895" s="27"/>
    </row>
    <row r="4896" spans="1:30">
      <c r="A4896" s="12" t="s">
        <v>1194</v>
      </c>
      <c r="B4896" s="12">
        <v>52</v>
      </c>
      <c r="C4896" s="12">
        <v>34</v>
      </c>
      <c r="D4896" s="12">
        <v>-60.17</v>
      </c>
      <c r="E4896" s="12">
        <v>11.03</v>
      </c>
      <c r="F4896" s="12">
        <v>-78.02</v>
      </c>
      <c r="G4896" s="12">
        <f>D4896/ABS(F4896)</f>
        <v>-0.77121250961291987</v>
      </c>
      <c r="H4896" s="12">
        <f>E4896/ABS(F4896)</f>
        <v>0.1413740066649577</v>
      </c>
      <c r="I4896" s="48">
        <f>C4896/B4896</f>
        <v>0.65384615384615385</v>
      </c>
      <c r="J4896" s="48" t="str">
        <f>LEFT(A4896,FIND("_",A4896,6)-1)</f>
        <v>entry14</v>
      </c>
      <c r="AA4896" s="26"/>
      <c r="AB4896" s="27"/>
      <c r="AC4896" s="27"/>
      <c r="AD4896" s="27"/>
    </row>
    <row r="4897" spans="1:30">
      <c r="A4897" t="s">
        <v>41662</v>
      </c>
      <c r="B4897">
        <v>183</v>
      </c>
      <c r="C4897">
        <v>91</v>
      </c>
      <c r="D4897">
        <v>-26.618563369713701</v>
      </c>
      <c r="E4897">
        <v>2.0899999999999901</v>
      </c>
      <c r="F4897">
        <v>-34.398563369713699</v>
      </c>
      <c r="G4897" s="12">
        <f>D4897/ABS(F4897)</f>
        <v>-0.77382776378242824</v>
      </c>
      <c r="H4897" s="12">
        <f>E4897/ABS(F4897)</f>
        <v>6.0758351374643041E-2</v>
      </c>
      <c r="I4897" s="48">
        <f>C4897/B4897</f>
        <v>0.49726775956284153</v>
      </c>
      <c r="J4897" s="48" t="str">
        <f>LEFT(A4897,FIND("_",A4897,6)-1)</f>
        <v>entry25</v>
      </c>
      <c r="AA4897" s="26"/>
      <c r="AB4897" s="27"/>
      <c r="AC4897" s="27"/>
      <c r="AD4897" s="27"/>
    </row>
    <row r="4898" spans="1:30">
      <c r="A4898" t="s">
        <v>41293</v>
      </c>
      <c r="B4898">
        <v>47</v>
      </c>
      <c r="C4898">
        <v>32</v>
      </c>
      <c r="D4898">
        <v>-33.1</v>
      </c>
      <c r="E4898">
        <v>5.78</v>
      </c>
      <c r="F4898">
        <v>-42.72</v>
      </c>
      <c r="G4898" s="12">
        <f>D4898/ABS(F4898)</f>
        <v>-0.77481273408239704</v>
      </c>
      <c r="H4898" s="12">
        <f>E4898/ABS(F4898)</f>
        <v>0.13529962546816479</v>
      </c>
      <c r="I4898" s="48">
        <f>C4898/B4898</f>
        <v>0.68085106382978722</v>
      </c>
      <c r="J4898" s="48" t="str">
        <f>LEFT(A4898,FIND("_",A4898,6)-1)</f>
        <v>entry23</v>
      </c>
      <c r="AA4898" s="26"/>
      <c r="AB4898" s="27"/>
      <c r="AC4898" s="27"/>
      <c r="AD4898" s="27"/>
    </row>
    <row r="4899" spans="1:30">
      <c r="A4899" t="s">
        <v>41305</v>
      </c>
      <c r="B4899">
        <v>47</v>
      </c>
      <c r="C4899">
        <v>32</v>
      </c>
      <c r="D4899">
        <v>-33.1</v>
      </c>
      <c r="E4899">
        <v>5.78</v>
      </c>
      <c r="F4899">
        <v>-42.72</v>
      </c>
      <c r="G4899" s="12">
        <f>D4899/ABS(F4899)</f>
        <v>-0.77481273408239704</v>
      </c>
      <c r="H4899" s="12">
        <f>E4899/ABS(F4899)</f>
        <v>0.13529962546816479</v>
      </c>
      <c r="I4899" s="48">
        <f>C4899/B4899</f>
        <v>0.68085106382978722</v>
      </c>
      <c r="J4899" s="48" t="str">
        <f>LEFT(A4899,FIND("_",A4899,6)-1)</f>
        <v>entry23</v>
      </c>
      <c r="AA4899" s="26"/>
      <c r="AB4899" s="27"/>
      <c r="AC4899" s="27"/>
      <c r="AD4899" s="27"/>
    </row>
    <row r="4900" spans="1:30">
      <c r="A4900" t="s">
        <v>41317</v>
      </c>
      <c r="B4900">
        <v>47</v>
      </c>
      <c r="C4900">
        <v>32</v>
      </c>
      <c r="D4900">
        <v>-33.1</v>
      </c>
      <c r="E4900">
        <v>5.78</v>
      </c>
      <c r="F4900">
        <v>-42.72</v>
      </c>
      <c r="G4900" s="12">
        <f>D4900/ABS(F4900)</f>
        <v>-0.77481273408239704</v>
      </c>
      <c r="H4900" s="12">
        <f>E4900/ABS(F4900)</f>
        <v>0.13529962546816479</v>
      </c>
      <c r="I4900" s="48">
        <f>C4900/B4900</f>
        <v>0.68085106382978722</v>
      </c>
      <c r="J4900" s="48" t="str">
        <f>LEFT(A4900,FIND("_",A4900,6)-1)</f>
        <v>entry23</v>
      </c>
      <c r="AA4900" s="26"/>
      <c r="AB4900" s="27"/>
      <c r="AC4900" s="27"/>
      <c r="AD4900" s="27"/>
    </row>
    <row r="4901" spans="1:30">
      <c r="A4901" t="s">
        <v>41432</v>
      </c>
      <c r="B4901">
        <v>49</v>
      </c>
      <c r="C4901">
        <v>32</v>
      </c>
      <c r="D4901">
        <v>-48.6024005953931</v>
      </c>
      <c r="E4901">
        <v>8.65</v>
      </c>
      <c r="F4901">
        <v>-62.6024005953931</v>
      </c>
      <c r="G4901" s="12">
        <f>D4901/ABS(F4901)</f>
        <v>-0.77636640341504315</v>
      </c>
      <c r="H4901" s="12">
        <f>E4901/ABS(F4901)</f>
        <v>0.13817361503284831</v>
      </c>
      <c r="I4901" s="48">
        <f>C4901/B4901</f>
        <v>0.65306122448979587</v>
      </c>
      <c r="J4901" s="48" t="str">
        <f>LEFT(A4901,FIND("_",A4901,6)-1)</f>
        <v>entry23</v>
      </c>
      <c r="AA4901" s="26"/>
      <c r="AB4901" s="27"/>
      <c r="AC4901" s="27"/>
      <c r="AD4901" s="27"/>
    </row>
    <row r="4902" spans="1:30">
      <c r="A4902" t="s">
        <v>41456</v>
      </c>
      <c r="B4902">
        <v>49</v>
      </c>
      <c r="C4902">
        <v>32</v>
      </c>
      <c r="D4902">
        <v>-48.6024005953931</v>
      </c>
      <c r="E4902">
        <v>8.65</v>
      </c>
      <c r="F4902">
        <v>-62.6024005953931</v>
      </c>
      <c r="G4902" s="12">
        <f>D4902/ABS(F4902)</f>
        <v>-0.77636640341504315</v>
      </c>
      <c r="H4902" s="12">
        <f>E4902/ABS(F4902)</f>
        <v>0.13817361503284831</v>
      </c>
      <c r="I4902" s="48">
        <f>C4902/B4902</f>
        <v>0.65306122448979587</v>
      </c>
      <c r="J4902" s="48" t="str">
        <f>LEFT(A4902,FIND("_",A4902,6)-1)</f>
        <v>entry23</v>
      </c>
      <c r="AA4902" s="26"/>
      <c r="AB4902" s="27"/>
      <c r="AC4902" s="27"/>
      <c r="AD4902" s="27"/>
    </row>
    <row r="4903" spans="1:30">
      <c r="A4903" t="s">
        <v>41286</v>
      </c>
      <c r="B4903">
        <v>47</v>
      </c>
      <c r="C4903">
        <v>26</v>
      </c>
      <c r="D4903">
        <v>-15.66</v>
      </c>
      <c r="E4903">
        <v>1.8499999999999901</v>
      </c>
      <c r="F4903">
        <v>-20.16</v>
      </c>
      <c r="G4903" s="12">
        <f>D4903/ABS(F4903)</f>
        <v>-0.7767857142857143</v>
      </c>
      <c r="H4903" s="12">
        <f>E4903/ABS(F4903)</f>
        <v>9.1765873015872523E-2</v>
      </c>
      <c r="I4903" s="48">
        <f>C4903/B4903</f>
        <v>0.55319148936170215</v>
      </c>
      <c r="J4903" s="48" t="str">
        <f>LEFT(A4903,FIND("_",A4903,6)-1)</f>
        <v>entry23</v>
      </c>
      <c r="AA4903" s="26"/>
      <c r="AB4903" s="27"/>
      <c r="AC4903" s="27"/>
      <c r="AD4903" s="27"/>
    </row>
    <row r="4904" spans="1:30">
      <c r="A4904" t="s">
        <v>41298</v>
      </c>
      <c r="B4904">
        <v>47</v>
      </c>
      <c r="C4904">
        <v>26</v>
      </c>
      <c r="D4904">
        <v>-15.66</v>
      </c>
      <c r="E4904">
        <v>1.8499999999999901</v>
      </c>
      <c r="F4904">
        <v>-20.16</v>
      </c>
      <c r="G4904" s="12">
        <f>D4904/ABS(F4904)</f>
        <v>-0.7767857142857143</v>
      </c>
      <c r="H4904" s="12">
        <f>E4904/ABS(F4904)</f>
        <v>9.1765873015872523E-2</v>
      </c>
      <c r="I4904" s="48">
        <f>C4904/B4904</f>
        <v>0.55319148936170215</v>
      </c>
      <c r="J4904" s="48" t="str">
        <f>LEFT(A4904,FIND("_",A4904,6)-1)</f>
        <v>entry23</v>
      </c>
      <c r="AA4904" s="26"/>
      <c r="AB4904" s="27"/>
      <c r="AC4904" s="27"/>
      <c r="AD4904" s="27"/>
    </row>
    <row r="4905" spans="1:30">
      <c r="A4905" t="s">
        <v>41310</v>
      </c>
      <c r="B4905">
        <v>47</v>
      </c>
      <c r="C4905">
        <v>26</v>
      </c>
      <c r="D4905">
        <v>-15.66</v>
      </c>
      <c r="E4905">
        <v>1.8499999999999901</v>
      </c>
      <c r="F4905">
        <v>-20.16</v>
      </c>
      <c r="G4905" s="12">
        <f>D4905/ABS(F4905)</f>
        <v>-0.7767857142857143</v>
      </c>
      <c r="H4905" s="12">
        <f>E4905/ABS(F4905)</f>
        <v>9.1765873015872523E-2</v>
      </c>
      <c r="I4905" s="48">
        <f>C4905/B4905</f>
        <v>0.55319148936170215</v>
      </c>
      <c r="J4905" s="48" t="str">
        <f>LEFT(A4905,FIND("_",A4905,6)-1)</f>
        <v>entry23</v>
      </c>
      <c r="AA4905" s="26"/>
      <c r="AB4905" s="27"/>
      <c r="AC4905" s="27"/>
      <c r="AD4905" s="27"/>
    </row>
    <row r="4906" spans="1:30">
      <c r="A4906" s="12" t="s">
        <v>1196</v>
      </c>
      <c r="B4906" s="12">
        <v>52</v>
      </c>
      <c r="C4906" s="12">
        <v>31</v>
      </c>
      <c r="D4906" s="12">
        <v>-62.349999999999902</v>
      </c>
      <c r="E4906" s="12">
        <v>11.03</v>
      </c>
      <c r="F4906" s="12">
        <v>-80.199999999999903</v>
      </c>
      <c r="G4906" s="12">
        <f>D4906/ABS(F4906)</f>
        <v>-0.77743142144638377</v>
      </c>
      <c r="H4906" s="12">
        <f>E4906/ABS(F4906)</f>
        <v>0.1375311720698256</v>
      </c>
      <c r="I4906" s="48">
        <f>C4906/B4906</f>
        <v>0.59615384615384615</v>
      </c>
      <c r="J4906" s="48" t="str">
        <f>LEFT(A4906,FIND("_",A4906,6)-1)</f>
        <v>entry14</v>
      </c>
      <c r="AA4906" s="26"/>
      <c r="AB4906" s="27"/>
      <c r="AC4906" s="27"/>
      <c r="AD4906" s="27"/>
    </row>
    <row r="4907" spans="1:30">
      <c r="A4907" s="12" t="s">
        <v>1197</v>
      </c>
      <c r="B4907" s="12">
        <v>52</v>
      </c>
      <c r="C4907" s="12">
        <v>31</v>
      </c>
      <c r="D4907" s="12">
        <v>-62.349999999999902</v>
      </c>
      <c r="E4907" s="12">
        <v>11.03</v>
      </c>
      <c r="F4907" s="12">
        <v>-80.199999999999903</v>
      </c>
      <c r="G4907" s="12">
        <f>D4907/ABS(F4907)</f>
        <v>-0.77743142144638377</v>
      </c>
      <c r="H4907" s="12">
        <f>E4907/ABS(F4907)</f>
        <v>0.1375311720698256</v>
      </c>
      <c r="I4907" s="48">
        <f>C4907/B4907</f>
        <v>0.59615384615384615</v>
      </c>
      <c r="J4907" s="48" t="str">
        <f>LEFT(A4907,FIND("_",A4907,6)-1)</f>
        <v>entry14</v>
      </c>
      <c r="AA4907" s="26"/>
      <c r="AB4907" s="27"/>
      <c r="AC4907" s="27"/>
      <c r="AD4907" s="27"/>
    </row>
    <row r="4908" spans="1:30">
      <c r="A4908" s="12" t="s">
        <v>1198</v>
      </c>
      <c r="B4908" s="12">
        <v>52</v>
      </c>
      <c r="C4908" s="12">
        <v>31</v>
      </c>
      <c r="D4908" s="12">
        <v>-62.349999999999902</v>
      </c>
      <c r="E4908" s="12">
        <v>11.03</v>
      </c>
      <c r="F4908" s="12">
        <v>-80.199999999999903</v>
      </c>
      <c r="G4908" s="12">
        <f>D4908/ABS(F4908)</f>
        <v>-0.77743142144638377</v>
      </c>
      <c r="H4908" s="12">
        <f>E4908/ABS(F4908)</f>
        <v>0.1375311720698256</v>
      </c>
      <c r="I4908" s="48">
        <f>C4908/B4908</f>
        <v>0.59615384615384615</v>
      </c>
      <c r="J4908" s="48" t="str">
        <f>LEFT(A4908,FIND("_",A4908,6)-1)</f>
        <v>entry14</v>
      </c>
      <c r="AA4908" s="26"/>
      <c r="AB4908" s="27"/>
      <c r="AC4908" s="27"/>
      <c r="AD4908" s="27"/>
    </row>
    <row r="4909" spans="1:30">
      <c r="A4909" s="12" t="s">
        <v>30575</v>
      </c>
      <c r="B4909" s="12">
        <v>287</v>
      </c>
      <c r="C4909" s="12">
        <v>94</v>
      </c>
      <c r="D4909" s="12">
        <v>-22.163581661273899</v>
      </c>
      <c r="E4909" s="12">
        <v>3.8799999999999901</v>
      </c>
      <c r="F4909" s="12">
        <v>-28.503581661273898</v>
      </c>
      <c r="G4909" s="12">
        <f>D4909/ABS(F4909)</f>
        <v>-0.77757181271665321</v>
      </c>
      <c r="H4909" s="12">
        <f>E4909/ABS(F4909)</f>
        <v>0.13612324395258413</v>
      </c>
      <c r="I4909" s="48">
        <f>C4909/B4909</f>
        <v>0.32752613240418116</v>
      </c>
      <c r="J4909" s="48" t="str">
        <f>LEFT(A4909,FIND("_",A4909,6)-1)</f>
        <v>entry4</v>
      </c>
      <c r="AA4909" s="26"/>
      <c r="AB4909" s="27"/>
      <c r="AC4909" s="27"/>
      <c r="AD4909" s="27"/>
    </row>
    <row r="4910" spans="1:30">
      <c r="A4910" t="s">
        <v>41674</v>
      </c>
      <c r="B4910">
        <v>183</v>
      </c>
      <c r="C4910">
        <v>89</v>
      </c>
      <c r="D4910">
        <v>-27.218563369713699</v>
      </c>
      <c r="E4910">
        <v>2.0899999999999901</v>
      </c>
      <c r="F4910">
        <v>-34.9985633697137</v>
      </c>
      <c r="G4910" s="12">
        <f>D4910/ABS(F4910)</f>
        <v>-0.77770516127149125</v>
      </c>
      <c r="H4910" s="12">
        <f>E4910/ABS(F4910)</f>
        <v>5.9716736882079825E-2</v>
      </c>
      <c r="I4910" s="48">
        <f>C4910/B4910</f>
        <v>0.48633879781420764</v>
      </c>
      <c r="J4910" s="48" t="str">
        <f>LEFT(A4910,FIND("_",A4910,6)-1)</f>
        <v>entry25</v>
      </c>
      <c r="AA4910" s="26"/>
      <c r="AB4910" s="27"/>
      <c r="AC4910" s="27"/>
      <c r="AD4910" s="27"/>
    </row>
    <row r="4911" spans="1:30">
      <c r="A4911" t="s">
        <v>41686</v>
      </c>
      <c r="B4911">
        <v>183</v>
      </c>
      <c r="C4911">
        <v>89</v>
      </c>
      <c r="D4911">
        <v>-27.218563369713699</v>
      </c>
      <c r="E4911">
        <v>2.0899999999999901</v>
      </c>
      <c r="F4911">
        <v>-34.9985633697137</v>
      </c>
      <c r="G4911" s="12">
        <f>D4911/ABS(F4911)</f>
        <v>-0.77770516127149125</v>
      </c>
      <c r="H4911" s="12">
        <f>E4911/ABS(F4911)</f>
        <v>5.9716736882079825E-2</v>
      </c>
      <c r="I4911" s="48">
        <f>C4911/B4911</f>
        <v>0.48633879781420764</v>
      </c>
      <c r="J4911" s="48" t="str">
        <f>LEFT(A4911,FIND("_",A4911,6)-1)</f>
        <v>entry25</v>
      </c>
      <c r="AA4911" s="26"/>
      <c r="AB4911" s="27"/>
      <c r="AC4911" s="27"/>
      <c r="AD4911" s="27"/>
    </row>
    <row r="4912" spans="1:30">
      <c r="A4912" t="s">
        <v>41698</v>
      </c>
      <c r="B4912">
        <v>183</v>
      </c>
      <c r="C4912">
        <v>89</v>
      </c>
      <c r="D4912">
        <v>-27.218563369713699</v>
      </c>
      <c r="E4912">
        <v>2.0899999999999901</v>
      </c>
      <c r="F4912">
        <v>-34.9985633697137</v>
      </c>
      <c r="G4912" s="12">
        <f>D4912/ABS(F4912)</f>
        <v>-0.77770516127149125</v>
      </c>
      <c r="H4912" s="12">
        <f>E4912/ABS(F4912)</f>
        <v>5.9716736882079825E-2</v>
      </c>
      <c r="I4912" s="48">
        <f>C4912/B4912</f>
        <v>0.48633879781420764</v>
      </c>
      <c r="J4912" s="48" t="str">
        <f>LEFT(A4912,FIND("_",A4912,6)-1)</f>
        <v>entry25</v>
      </c>
      <c r="AA4912" s="26"/>
      <c r="AB4912" s="27"/>
      <c r="AC4912" s="27"/>
      <c r="AD4912" s="27"/>
    </row>
    <row r="4913" spans="1:30">
      <c r="A4913" s="12" t="s">
        <v>1578</v>
      </c>
      <c r="B4913" s="12">
        <v>224</v>
      </c>
      <c r="C4913" s="12">
        <v>96</v>
      </c>
      <c r="D4913" s="12">
        <v>-29.815454646537599</v>
      </c>
      <c r="E4913" s="12">
        <v>3.66454535346237</v>
      </c>
      <c r="F4913" s="12">
        <v>-38.299999999999898</v>
      </c>
      <c r="G4913" s="12">
        <f>D4913/ABS(F4913)</f>
        <v>-0.77847140069288978</v>
      </c>
      <c r="H4913" s="12">
        <f>E4913/ABS(F4913)</f>
        <v>9.5680035338443339E-2</v>
      </c>
      <c r="I4913" s="48">
        <f>C4913/B4913</f>
        <v>0.42857142857142855</v>
      </c>
      <c r="J4913" s="48" t="str">
        <f>LEFT(A4913,FIND("_",A4913,6)-1)</f>
        <v>entry16</v>
      </c>
      <c r="AA4913" s="26"/>
      <c r="AB4913" s="27"/>
      <c r="AC4913" s="27"/>
      <c r="AD4913" s="27"/>
    </row>
    <row r="4914" spans="1:30">
      <c r="A4914" t="s">
        <v>41352</v>
      </c>
      <c r="B4914">
        <v>49</v>
      </c>
      <c r="C4914">
        <v>29</v>
      </c>
      <c r="D4914">
        <v>-26.851694459319301</v>
      </c>
      <c r="E4914">
        <v>2.9647851363523001</v>
      </c>
      <c r="F4914">
        <v>-34.436479595671599</v>
      </c>
      <c r="G4914" s="12">
        <f>D4914/ABS(F4914)</f>
        <v>-0.77974562947759485</v>
      </c>
      <c r="H4914" s="12">
        <f>E4914/ABS(F4914)</f>
        <v>8.6094315422559936E-2</v>
      </c>
      <c r="I4914" s="48">
        <f>C4914/B4914</f>
        <v>0.59183673469387754</v>
      </c>
      <c r="J4914" s="48" t="str">
        <f>LEFT(A4914,FIND("_",A4914,6)-1)</f>
        <v>entry23</v>
      </c>
      <c r="AA4914" s="26"/>
      <c r="AB4914" s="27"/>
      <c r="AC4914" s="27"/>
      <c r="AD4914" s="27"/>
    </row>
    <row r="4915" spans="1:30">
      <c r="A4915" t="s">
        <v>41444</v>
      </c>
      <c r="B4915">
        <v>49</v>
      </c>
      <c r="C4915">
        <v>32</v>
      </c>
      <c r="D4915">
        <v>-50.552400595393102</v>
      </c>
      <c r="E4915">
        <v>8.65</v>
      </c>
      <c r="F4915">
        <v>-64.552400595393095</v>
      </c>
      <c r="G4915" s="12">
        <f>D4915/ABS(F4915)</f>
        <v>-0.78312193085195458</v>
      </c>
      <c r="H4915" s="12">
        <f>E4915/ABS(F4915)</f>
        <v>0.13399966415218528</v>
      </c>
      <c r="I4915" s="48">
        <f>C4915/B4915</f>
        <v>0.65306122448979587</v>
      </c>
      <c r="J4915" s="48" t="str">
        <f>LEFT(A4915,FIND("_",A4915,6)-1)</f>
        <v>entry23</v>
      </c>
      <c r="AA4915" s="26"/>
      <c r="AB4915" s="27"/>
      <c r="AC4915" s="27"/>
      <c r="AD4915" s="27"/>
    </row>
    <row r="4916" spans="1:30">
      <c r="A4916" t="s">
        <v>41340</v>
      </c>
      <c r="B4916">
        <v>49</v>
      </c>
      <c r="C4916">
        <v>28</v>
      </c>
      <c r="D4916">
        <v>-27.5516944593193</v>
      </c>
      <c r="E4916">
        <v>2.9647851363523001</v>
      </c>
      <c r="F4916">
        <v>-35.136479595671602</v>
      </c>
      <c r="G4916" s="12">
        <f>D4916/ABS(F4916)</f>
        <v>-0.78413360633639984</v>
      </c>
      <c r="H4916" s="12">
        <f>E4916/ABS(F4916)</f>
        <v>8.4379117386521749E-2</v>
      </c>
      <c r="I4916" s="48">
        <f>C4916/B4916</f>
        <v>0.5714285714285714</v>
      </c>
      <c r="J4916" s="48" t="str">
        <f>LEFT(A4916,FIND("_",A4916,6)-1)</f>
        <v>entry23</v>
      </c>
      <c r="AA4916" s="26"/>
      <c r="AB4916" s="27"/>
      <c r="AC4916" s="27"/>
      <c r="AD4916" s="27"/>
    </row>
    <row r="4917" spans="1:30">
      <c r="A4917" t="s">
        <v>41364</v>
      </c>
      <c r="B4917">
        <v>49</v>
      </c>
      <c r="C4917">
        <v>28</v>
      </c>
      <c r="D4917">
        <v>-27.5516944593193</v>
      </c>
      <c r="E4917">
        <v>2.9647851363523001</v>
      </c>
      <c r="F4917">
        <v>-35.136479595671602</v>
      </c>
      <c r="G4917" s="12">
        <f>D4917/ABS(F4917)</f>
        <v>-0.78413360633639984</v>
      </c>
      <c r="H4917" s="12">
        <f>E4917/ABS(F4917)</f>
        <v>8.4379117386521749E-2</v>
      </c>
      <c r="I4917" s="48">
        <f>C4917/B4917</f>
        <v>0.5714285714285714</v>
      </c>
      <c r="J4917" s="48" t="str">
        <f>LEFT(A4917,FIND("_",A4917,6)-1)</f>
        <v>entry23</v>
      </c>
      <c r="AA4917" s="26"/>
      <c r="AB4917" s="27"/>
      <c r="AC4917" s="27"/>
      <c r="AD4917" s="27"/>
    </row>
    <row r="4918" spans="1:30">
      <c r="A4918" t="s">
        <v>41372</v>
      </c>
      <c r="B4918">
        <v>47</v>
      </c>
      <c r="C4918">
        <v>32</v>
      </c>
      <c r="D4918">
        <v>-54.23</v>
      </c>
      <c r="E4918">
        <v>8.0500000000000007</v>
      </c>
      <c r="F4918">
        <v>-69.099999999999994</v>
      </c>
      <c r="G4918" s="12">
        <f>D4918/ABS(F4918)</f>
        <v>-0.78480463096960928</v>
      </c>
      <c r="H4918" s="12">
        <f>E4918/ABS(F4918)</f>
        <v>0.11649782923299568</v>
      </c>
      <c r="I4918" s="48">
        <f>C4918/B4918</f>
        <v>0.68085106382978722</v>
      </c>
      <c r="J4918" s="48" t="str">
        <f>LEFT(A4918,FIND("_",A4918,6)-1)</f>
        <v>entry23</v>
      </c>
      <c r="AA4918" s="26"/>
      <c r="AB4918" s="27"/>
      <c r="AC4918" s="27"/>
      <c r="AD4918" s="27"/>
    </row>
    <row r="4919" spans="1:30">
      <c r="A4919" s="12" t="s">
        <v>30663</v>
      </c>
      <c r="B4919" s="12">
        <v>287</v>
      </c>
      <c r="C4919" s="12">
        <v>108</v>
      </c>
      <c r="D4919" s="12">
        <v>-46.645877355631697</v>
      </c>
      <c r="E4919" s="12">
        <v>8.1199999999999992</v>
      </c>
      <c r="F4919" s="12">
        <v>-59.115877355631703</v>
      </c>
      <c r="G4919" s="12">
        <f>D4919/ABS(F4919)</f>
        <v>-0.78905836202036772</v>
      </c>
      <c r="H4919" s="12">
        <f>E4919/ABS(F4919)</f>
        <v>0.13735734566115584</v>
      </c>
      <c r="I4919" s="48">
        <f>C4919/B4919</f>
        <v>0.37630662020905925</v>
      </c>
      <c r="J4919" s="48" t="str">
        <f>LEFT(A4919,FIND("_",A4919,6)-1)</f>
        <v>entry4</v>
      </c>
      <c r="AA4919" s="26"/>
      <c r="AB4919" s="27"/>
      <c r="AC4919" s="27"/>
      <c r="AD4919" s="27"/>
    </row>
    <row r="4920" spans="1:30">
      <c r="A4920" s="12" t="s">
        <v>31006</v>
      </c>
      <c r="B4920" s="12">
        <v>297</v>
      </c>
      <c r="C4920" s="12">
        <v>97</v>
      </c>
      <c r="D4920" s="12">
        <v>-64.91</v>
      </c>
      <c r="E4920" s="12">
        <v>2.59</v>
      </c>
      <c r="F4920" s="12">
        <v>-82.049999999999898</v>
      </c>
      <c r="G4920" s="12">
        <f>D4920/ABS(F4920)</f>
        <v>-0.79110298598415696</v>
      </c>
      <c r="H4920" s="12">
        <f>E4920/ABS(F4920)</f>
        <v>3.1566118220597232E-2</v>
      </c>
      <c r="I4920" s="48">
        <f>C4920/B4920</f>
        <v>0.32659932659932661</v>
      </c>
      <c r="J4920" s="48" t="str">
        <f>LEFT(A4920,FIND("_",A4920,6)-1)</f>
        <v>entry6</v>
      </c>
      <c r="AA4920" s="26"/>
      <c r="AB4920" s="27"/>
      <c r="AC4920" s="27"/>
      <c r="AD4920" s="27"/>
    </row>
    <row r="4921" spans="1:30">
      <c r="A4921" s="12" t="s">
        <v>1600</v>
      </c>
      <c r="B4921" s="12">
        <v>224</v>
      </c>
      <c r="C4921" s="12">
        <v>117</v>
      </c>
      <c r="D4921" s="12">
        <v>-90.91</v>
      </c>
      <c r="E4921" s="12">
        <v>4.71</v>
      </c>
      <c r="F4921" s="12">
        <v>-114.62</v>
      </c>
      <c r="G4921" s="12">
        <f>D4921/ABS(F4921)</f>
        <v>-0.79314255801779787</v>
      </c>
      <c r="H4921" s="12">
        <f>E4921/ABS(F4921)</f>
        <v>4.1092305007852034E-2</v>
      </c>
      <c r="I4921" s="48">
        <f>C4921/B4921</f>
        <v>0.5223214285714286</v>
      </c>
      <c r="J4921" s="48" t="str">
        <f>LEFT(A4921,FIND("_",A4921,6)-1)</f>
        <v>entry16</v>
      </c>
      <c r="AA4921" s="26"/>
      <c r="AB4921" s="27"/>
      <c r="AC4921" s="27"/>
      <c r="AD4921" s="27"/>
    </row>
    <row r="4922" spans="1:30">
      <c r="A4922" s="12" t="s">
        <v>30670</v>
      </c>
      <c r="B4922" s="12">
        <v>287</v>
      </c>
      <c r="C4922" s="12">
        <v>89</v>
      </c>
      <c r="D4922" s="12">
        <v>-39.535634832514297</v>
      </c>
      <c r="E4922" s="12">
        <v>7.94</v>
      </c>
      <c r="F4922" s="12">
        <v>-49.790184225120299</v>
      </c>
      <c r="G4922" s="12">
        <f>D4922/ABS(F4922)</f>
        <v>-0.7940447589781694</v>
      </c>
      <c r="H4922" s="12">
        <f>E4922/ABS(F4922)</f>
        <v>0.15946918300402846</v>
      </c>
      <c r="I4922" s="48">
        <f>C4922/B4922</f>
        <v>0.31010452961672474</v>
      </c>
      <c r="J4922" s="48" t="str">
        <f>LEFT(A4922,FIND("_",A4922,6)-1)</f>
        <v>entry4</v>
      </c>
      <c r="AA4922" s="26"/>
      <c r="AB4922" s="27"/>
      <c r="AC4922" s="27"/>
      <c r="AD4922" s="27"/>
    </row>
    <row r="4923" spans="1:30">
      <c r="A4923" s="12" t="s">
        <v>1601</v>
      </c>
      <c r="B4923" s="12">
        <v>224</v>
      </c>
      <c r="C4923" s="12">
        <v>115</v>
      </c>
      <c r="D4923" s="12">
        <v>-94.18</v>
      </c>
      <c r="E4923" s="12">
        <v>4.71</v>
      </c>
      <c r="F4923" s="12">
        <v>-117.89</v>
      </c>
      <c r="G4923" s="12">
        <f>D4923/ABS(F4923)</f>
        <v>-0.79888031215539912</v>
      </c>
      <c r="H4923" s="12">
        <f>E4923/ABS(F4923)</f>
        <v>3.995249809144117E-2</v>
      </c>
      <c r="I4923" s="48">
        <f>C4923/B4923</f>
        <v>0.5133928571428571</v>
      </c>
      <c r="J4923" s="48" t="str">
        <f>LEFT(A4923,FIND("_",A4923,6)-1)</f>
        <v>entry16</v>
      </c>
      <c r="AA4923" s="26"/>
      <c r="AB4923" s="27"/>
      <c r="AC4923" s="27"/>
      <c r="AD4923" s="27"/>
    </row>
    <row r="4924" spans="1:30">
      <c r="A4924" s="12" t="s">
        <v>1602</v>
      </c>
      <c r="B4924" s="12">
        <v>224</v>
      </c>
      <c r="C4924" s="12">
        <v>115</v>
      </c>
      <c r="D4924" s="12">
        <v>-94.18</v>
      </c>
      <c r="E4924" s="12">
        <v>4.71</v>
      </c>
      <c r="F4924" s="12">
        <v>-117.89</v>
      </c>
      <c r="G4924" s="12">
        <f>D4924/ABS(F4924)</f>
        <v>-0.79888031215539912</v>
      </c>
      <c r="H4924" s="12">
        <f>E4924/ABS(F4924)</f>
        <v>3.995249809144117E-2</v>
      </c>
      <c r="I4924" s="48">
        <f>C4924/B4924</f>
        <v>0.5133928571428571</v>
      </c>
      <c r="J4924" s="48" t="str">
        <f>LEFT(A4924,FIND("_",A4924,6)-1)</f>
        <v>entry16</v>
      </c>
      <c r="AA4924" s="26"/>
      <c r="AB4924" s="27"/>
      <c r="AC4924" s="27"/>
      <c r="AD4924" s="27"/>
    </row>
    <row r="4925" spans="1:30">
      <c r="A4925" s="12" t="s">
        <v>1603</v>
      </c>
      <c r="B4925" s="12">
        <v>224</v>
      </c>
      <c r="C4925" s="12">
        <v>118</v>
      </c>
      <c r="D4925" s="12">
        <v>-94.5</v>
      </c>
      <c r="E4925" s="12">
        <v>4.71</v>
      </c>
      <c r="F4925" s="12">
        <v>-118.209999999999</v>
      </c>
      <c r="G4925" s="12">
        <f>D4925/ABS(F4925)</f>
        <v>-0.79942475255901191</v>
      </c>
      <c r="H4925" s="12">
        <f>E4925/ABS(F4925)</f>
        <v>3.9844344810084087E-2</v>
      </c>
      <c r="I4925" s="48">
        <f>C4925/B4925</f>
        <v>0.5267857142857143</v>
      </c>
      <c r="J4925" s="48" t="str">
        <f>LEFT(A4925,FIND("_",A4925,6)-1)</f>
        <v>entry16</v>
      </c>
      <c r="AA4925" s="26"/>
      <c r="AB4925" s="27"/>
      <c r="AC4925" s="27"/>
      <c r="AD4925" s="27"/>
    </row>
    <row r="4926" spans="1:30">
      <c r="A4926" s="12" t="s">
        <v>31063</v>
      </c>
      <c r="B4926" s="12">
        <v>289</v>
      </c>
      <c r="C4926" s="12">
        <v>103</v>
      </c>
      <c r="D4926" s="12">
        <v>-45.005537160041797</v>
      </c>
      <c r="E4926" s="12">
        <v>7.84</v>
      </c>
      <c r="F4926" s="12">
        <v>-56.115537160041796</v>
      </c>
      <c r="G4926" s="12">
        <f>D4926/ABS(F4926)</f>
        <v>-0.80201561702395852</v>
      </c>
      <c r="H4926" s="12">
        <f>E4926/ABS(F4926)</f>
        <v>0.13971175180307516</v>
      </c>
      <c r="I4926" s="48">
        <f>C4926/B4926</f>
        <v>0.356401384083045</v>
      </c>
      <c r="J4926" s="48" t="str">
        <f>LEFT(A4926,FIND("_",A4926,6)-1)</f>
        <v>entry6</v>
      </c>
      <c r="AA4926" s="26"/>
      <c r="AB4926" s="27"/>
      <c r="AC4926" s="27"/>
      <c r="AD4926" s="27"/>
    </row>
    <row r="4927" spans="1:30">
      <c r="A4927" t="s">
        <v>41384</v>
      </c>
      <c r="B4927">
        <v>47</v>
      </c>
      <c r="C4927">
        <v>29</v>
      </c>
      <c r="D4927">
        <v>-61.4</v>
      </c>
      <c r="E4927">
        <v>8.0500000000000007</v>
      </c>
      <c r="F4927">
        <v>-76.269999999999897</v>
      </c>
      <c r="G4927" s="12">
        <f>D4927/ABS(F4927)</f>
        <v>-0.80503474498492311</v>
      </c>
      <c r="H4927" s="12">
        <f>E4927/ABS(F4927)</f>
        <v>0.10554608627245328</v>
      </c>
      <c r="I4927" s="48">
        <f>C4927/B4927</f>
        <v>0.61702127659574468</v>
      </c>
      <c r="J4927" s="48" t="str">
        <f>LEFT(A4927,FIND("_",A4927,6)-1)</f>
        <v>entry23</v>
      </c>
      <c r="AA4927" s="26"/>
      <c r="AB4927" s="27"/>
      <c r="AC4927" s="27"/>
      <c r="AD4927" s="27"/>
    </row>
    <row r="4928" spans="1:30">
      <c r="A4928" t="s">
        <v>41396</v>
      </c>
      <c r="B4928">
        <v>47</v>
      </c>
      <c r="C4928">
        <v>29</v>
      </c>
      <c r="D4928">
        <v>-61.4</v>
      </c>
      <c r="E4928">
        <v>8.0500000000000007</v>
      </c>
      <c r="F4928">
        <v>-76.269999999999897</v>
      </c>
      <c r="G4928" s="12">
        <f>D4928/ABS(F4928)</f>
        <v>-0.80503474498492311</v>
      </c>
      <c r="H4928" s="12">
        <f>E4928/ABS(F4928)</f>
        <v>0.10554608627245328</v>
      </c>
      <c r="I4928" s="48">
        <f>C4928/B4928</f>
        <v>0.61702127659574468</v>
      </c>
      <c r="J4928" s="48" t="str">
        <f>LEFT(A4928,FIND("_",A4928,6)-1)</f>
        <v>entry23</v>
      </c>
      <c r="AA4928" s="26"/>
      <c r="AB4928" s="27"/>
      <c r="AC4928" s="27"/>
      <c r="AD4928" s="27"/>
    </row>
    <row r="4929" spans="1:30">
      <c r="A4929" t="s">
        <v>41408</v>
      </c>
      <c r="B4929">
        <v>47</v>
      </c>
      <c r="C4929">
        <v>29</v>
      </c>
      <c r="D4929">
        <v>-61.4</v>
      </c>
      <c r="E4929">
        <v>8.0500000000000007</v>
      </c>
      <c r="F4929">
        <v>-76.269999999999897</v>
      </c>
      <c r="G4929" s="12">
        <f>D4929/ABS(F4929)</f>
        <v>-0.80503474498492311</v>
      </c>
      <c r="H4929" s="12">
        <f>E4929/ABS(F4929)</f>
        <v>0.10554608627245328</v>
      </c>
      <c r="I4929" s="48">
        <f>C4929/B4929</f>
        <v>0.61702127659574468</v>
      </c>
      <c r="J4929" s="48" t="str">
        <f>LEFT(A4929,FIND("_",A4929,6)-1)</f>
        <v>entry23</v>
      </c>
      <c r="AA4929" s="26"/>
      <c r="AB4929" s="27"/>
      <c r="AC4929" s="27"/>
      <c r="AD4929" s="27"/>
    </row>
    <row r="4930" spans="1:30">
      <c r="A4930" s="12" t="s">
        <v>31051</v>
      </c>
      <c r="B4930" s="12">
        <v>289</v>
      </c>
      <c r="C4930" s="12">
        <v>100</v>
      </c>
      <c r="D4930" s="12">
        <v>-63.9380944034706</v>
      </c>
      <c r="E4930" s="12">
        <v>10.07</v>
      </c>
      <c r="F4930" s="12">
        <v>-79.268094403470599</v>
      </c>
      <c r="G4930" s="12">
        <f>D4930/ABS(F4930)</f>
        <v>-0.80660567009506912</v>
      </c>
      <c r="H4930" s="12">
        <f>E4930/ABS(F4930)</f>
        <v>0.12703724084426968</v>
      </c>
      <c r="I4930" s="48">
        <f>C4930/B4930</f>
        <v>0.34602076124567471</v>
      </c>
      <c r="J4930" s="48" t="str">
        <f>LEFT(A4930,FIND("_",A4930,6)-1)</f>
        <v>entry6</v>
      </c>
      <c r="AA4930" s="26"/>
      <c r="AB4930" s="27"/>
      <c r="AC4930" s="27"/>
      <c r="AD4930" s="27"/>
    </row>
    <row r="4931" spans="1:30">
      <c r="A4931" s="12" t="s">
        <v>31067</v>
      </c>
      <c r="B4931" s="12">
        <v>289</v>
      </c>
      <c r="C4931" s="12">
        <v>99</v>
      </c>
      <c r="D4931" s="12">
        <v>-53.395537160041798</v>
      </c>
      <c r="E4931" s="12">
        <v>9.49</v>
      </c>
      <c r="F4931" s="12">
        <v>-66.155537160041803</v>
      </c>
      <c r="G4931" s="12">
        <f>D4931/ABS(F4931)</f>
        <v>-0.80712120938370835</v>
      </c>
      <c r="H4931" s="12">
        <f>E4931/ABS(F4931)</f>
        <v>0.14344982154769648</v>
      </c>
      <c r="I4931" s="48">
        <f>C4931/B4931</f>
        <v>0.34256055363321797</v>
      </c>
      <c r="J4931" s="48" t="str">
        <f>LEFT(A4931,FIND("_",A4931,6)-1)</f>
        <v>entry6</v>
      </c>
      <c r="AA4931" s="26"/>
      <c r="AB4931" s="27"/>
      <c r="AC4931" s="27"/>
      <c r="AD4931" s="27"/>
    </row>
    <row r="4932" spans="1:30">
      <c r="A4932" s="12" t="s">
        <v>31774</v>
      </c>
      <c r="B4932" s="12">
        <v>284</v>
      </c>
      <c r="C4932" s="12">
        <v>96</v>
      </c>
      <c r="D4932" s="12">
        <v>-37.090000000000003</v>
      </c>
      <c r="E4932" s="12">
        <v>1.54</v>
      </c>
      <c r="F4932" s="12">
        <v>-45.86</v>
      </c>
      <c r="G4932" s="12">
        <f>D4932/ABS(F4932)</f>
        <v>-0.80876580898386397</v>
      </c>
      <c r="H4932" s="12">
        <f>E4932/ABS(F4932)</f>
        <v>3.3580462276493681E-2</v>
      </c>
      <c r="I4932" s="48">
        <f>C4932/B4932</f>
        <v>0.3380281690140845</v>
      </c>
      <c r="J4932" s="48" t="str">
        <f>LEFT(A4932,FIND("_",A4932,6)-1)</f>
        <v>entry10</v>
      </c>
      <c r="AA4932" s="26"/>
      <c r="AB4932" s="27"/>
      <c r="AC4932" s="27"/>
      <c r="AD4932" s="27"/>
    </row>
    <row r="4933" spans="1:30">
      <c r="A4933" t="s">
        <v>41687</v>
      </c>
      <c r="B4933">
        <v>183</v>
      </c>
      <c r="C4933">
        <v>105</v>
      </c>
      <c r="D4933">
        <v>-40.278563369713702</v>
      </c>
      <c r="E4933">
        <v>1.9814366302862501</v>
      </c>
      <c r="F4933">
        <v>-49.339999999999897</v>
      </c>
      <c r="G4933" s="12">
        <f>D4933/ABS(F4933)</f>
        <v>-0.81634704843359918</v>
      </c>
      <c r="H4933" s="12">
        <f>E4933/ABS(F4933)</f>
        <v>4.0158829150511839E-2</v>
      </c>
      <c r="I4933" s="48">
        <f>C4933/B4933</f>
        <v>0.57377049180327866</v>
      </c>
      <c r="J4933" s="48" t="str">
        <f>LEFT(A4933,FIND("_",A4933,6)-1)</f>
        <v>entry25</v>
      </c>
      <c r="AA4933" s="26"/>
      <c r="AB4933" s="27"/>
      <c r="AC4933" s="27"/>
      <c r="AD4933" s="27"/>
    </row>
    <row r="4934" spans="1:30">
      <c r="A4934" s="12" t="s">
        <v>1210</v>
      </c>
      <c r="B4934" s="12">
        <v>52</v>
      </c>
      <c r="C4934" s="12">
        <v>32</v>
      </c>
      <c r="D4934" s="12">
        <v>-22.43</v>
      </c>
      <c r="E4934" s="12">
        <v>2.3799999999999901</v>
      </c>
      <c r="F4934" s="12">
        <v>-27.46</v>
      </c>
      <c r="G4934" s="12">
        <f>D4934/ABS(F4934)</f>
        <v>-0.81682447195921337</v>
      </c>
      <c r="H4934" s="12">
        <f>E4934/ABS(F4934)</f>
        <v>8.6671522214129285E-2</v>
      </c>
      <c r="I4934" s="48">
        <f>C4934/B4934</f>
        <v>0.61538461538461542</v>
      </c>
      <c r="J4934" s="48" t="str">
        <f>LEFT(A4934,FIND("_",A4934,6)-1)</f>
        <v>entry14</v>
      </c>
      <c r="AA4934" s="26"/>
      <c r="AB4934" s="27"/>
      <c r="AC4934" s="27"/>
      <c r="AD4934" s="27"/>
    </row>
    <row r="4935" spans="1:30">
      <c r="A4935" s="12" t="s">
        <v>1588</v>
      </c>
      <c r="B4935" s="12">
        <v>224</v>
      </c>
      <c r="C4935" s="12">
        <v>150</v>
      </c>
      <c r="D4935" s="12">
        <v>-32.938563369713698</v>
      </c>
      <c r="E4935" s="12">
        <v>2.58</v>
      </c>
      <c r="F4935" s="12">
        <v>-40.2485633697137</v>
      </c>
      <c r="G4935" s="12">
        <f>D4935/ABS(F4935)</f>
        <v>-0.81837861061394701</v>
      </c>
      <c r="H4935" s="12">
        <f>E4935/ABS(F4935)</f>
        <v>6.4101666842136348E-2</v>
      </c>
      <c r="I4935" s="48">
        <f>C4935/B4935</f>
        <v>0.6696428571428571</v>
      </c>
      <c r="J4935" s="48" t="str">
        <f>LEFT(A4935,FIND("_",A4935,6)-1)</f>
        <v>entry16</v>
      </c>
      <c r="AA4935" s="26"/>
      <c r="AB4935" s="27"/>
      <c r="AC4935" s="27"/>
      <c r="AD4935" s="27"/>
    </row>
    <row r="4936" spans="1:30">
      <c r="A4936" s="12" t="s">
        <v>1589</v>
      </c>
      <c r="B4936" s="12">
        <v>224</v>
      </c>
      <c r="C4936" s="12">
        <v>150</v>
      </c>
      <c r="D4936" s="12">
        <v>-32.938563369713698</v>
      </c>
      <c r="E4936" s="12">
        <v>2.58</v>
      </c>
      <c r="F4936" s="12">
        <v>-40.2485633697137</v>
      </c>
      <c r="G4936" s="12">
        <f>D4936/ABS(F4936)</f>
        <v>-0.81837861061394701</v>
      </c>
      <c r="H4936" s="12">
        <f>E4936/ABS(F4936)</f>
        <v>6.4101666842136348E-2</v>
      </c>
      <c r="I4936" s="48">
        <f>C4936/B4936</f>
        <v>0.6696428571428571</v>
      </c>
      <c r="J4936" s="48" t="str">
        <f>LEFT(A4936,FIND("_",A4936,6)-1)</f>
        <v>entry16</v>
      </c>
      <c r="AA4936" s="26"/>
      <c r="AB4936" s="27"/>
      <c r="AC4936" s="27"/>
      <c r="AD4936" s="27"/>
    </row>
    <row r="4937" spans="1:30">
      <c r="A4937" s="12" t="s">
        <v>1590</v>
      </c>
      <c r="B4937" s="12">
        <v>224</v>
      </c>
      <c r="C4937" s="12">
        <v>150</v>
      </c>
      <c r="D4937" s="12">
        <v>-32.938563369713698</v>
      </c>
      <c r="E4937" s="12">
        <v>2.58</v>
      </c>
      <c r="F4937" s="12">
        <v>-40.2485633697137</v>
      </c>
      <c r="G4937" s="12">
        <f>D4937/ABS(F4937)</f>
        <v>-0.81837861061394701</v>
      </c>
      <c r="H4937" s="12">
        <f>E4937/ABS(F4937)</f>
        <v>6.4101666842136348E-2</v>
      </c>
      <c r="I4937" s="48">
        <f>C4937/B4937</f>
        <v>0.6696428571428571</v>
      </c>
      <c r="J4937" s="48" t="str">
        <f>LEFT(A4937,FIND("_",A4937,6)-1)</f>
        <v>entry16</v>
      </c>
      <c r="AA4937" s="26"/>
      <c r="AB4937" s="27"/>
      <c r="AC4937" s="27"/>
      <c r="AD4937" s="27"/>
    </row>
    <row r="4938" spans="1:30">
      <c r="A4938" s="12" t="s">
        <v>1592</v>
      </c>
      <c r="B4938" s="12">
        <v>224</v>
      </c>
      <c r="C4938" s="12">
        <v>132</v>
      </c>
      <c r="D4938" s="12">
        <v>-26.7885633697137</v>
      </c>
      <c r="E4938" s="12">
        <v>1.96999999999999</v>
      </c>
      <c r="F4938" s="12">
        <v>-32.728563369713697</v>
      </c>
      <c r="G4938" s="12">
        <f>D4938/ABS(F4938)</f>
        <v>-0.81850715740560909</v>
      </c>
      <c r="H4938" s="12">
        <f>E4938/ABS(F4938)</f>
        <v>6.0192070692078874E-2</v>
      </c>
      <c r="I4938" s="48">
        <f>C4938/B4938</f>
        <v>0.5892857142857143</v>
      </c>
      <c r="J4938" s="48" t="str">
        <f>LEFT(A4938,FIND("_",A4938,6)-1)</f>
        <v>entry16</v>
      </c>
      <c r="AA4938" s="26"/>
      <c r="AB4938" s="27"/>
      <c r="AC4938" s="27"/>
      <c r="AD4938" s="27"/>
    </row>
    <row r="4939" spans="1:30">
      <c r="A4939" s="12" t="s">
        <v>1593</v>
      </c>
      <c r="B4939" s="12">
        <v>224</v>
      </c>
      <c r="C4939" s="12">
        <v>132</v>
      </c>
      <c r="D4939" s="12">
        <v>-26.7885633697137</v>
      </c>
      <c r="E4939" s="12">
        <v>1.96999999999999</v>
      </c>
      <c r="F4939" s="12">
        <v>-32.728563369713697</v>
      </c>
      <c r="G4939" s="12">
        <f>D4939/ABS(F4939)</f>
        <v>-0.81850715740560909</v>
      </c>
      <c r="H4939" s="12">
        <f>E4939/ABS(F4939)</f>
        <v>6.0192070692078874E-2</v>
      </c>
      <c r="I4939" s="48">
        <f>C4939/B4939</f>
        <v>0.5892857142857143</v>
      </c>
      <c r="J4939" s="48" t="str">
        <f>LEFT(A4939,FIND("_",A4939,6)-1)</f>
        <v>entry16</v>
      </c>
      <c r="AA4939" s="26"/>
      <c r="AB4939" s="27"/>
      <c r="AC4939" s="27"/>
      <c r="AD4939" s="27"/>
    </row>
    <row r="4940" spans="1:30">
      <c r="A4940" s="12" t="s">
        <v>1594</v>
      </c>
      <c r="B4940" s="12">
        <v>224</v>
      </c>
      <c r="C4940" s="12">
        <v>132</v>
      </c>
      <c r="D4940" s="12">
        <v>-26.7885633697137</v>
      </c>
      <c r="E4940" s="12">
        <v>1.96999999999999</v>
      </c>
      <c r="F4940" s="12">
        <v>-32.728563369713697</v>
      </c>
      <c r="G4940" s="12">
        <f>D4940/ABS(F4940)</f>
        <v>-0.81850715740560909</v>
      </c>
      <c r="H4940" s="12">
        <f>E4940/ABS(F4940)</f>
        <v>6.0192070692078874E-2</v>
      </c>
      <c r="I4940" s="48">
        <f>C4940/B4940</f>
        <v>0.5892857142857143</v>
      </c>
      <c r="J4940" s="48" t="str">
        <f>LEFT(A4940,FIND("_",A4940,6)-1)</f>
        <v>entry16</v>
      </c>
      <c r="AA4940" s="26"/>
      <c r="AB4940" s="27"/>
      <c r="AC4940" s="27"/>
      <c r="AD4940" s="27"/>
    </row>
    <row r="4941" spans="1:30">
      <c r="A4941" t="s">
        <v>41675</v>
      </c>
      <c r="B4941">
        <v>183</v>
      </c>
      <c r="C4941">
        <v>105</v>
      </c>
      <c r="D4941">
        <v>-41.368563369713698</v>
      </c>
      <c r="E4941">
        <v>1.9814366302862501</v>
      </c>
      <c r="F4941">
        <v>-50.43</v>
      </c>
      <c r="G4941" s="12">
        <f>D4941/ABS(F4941)</f>
        <v>-0.82031654510635932</v>
      </c>
      <c r="H4941" s="12">
        <f>E4941/ABS(F4941)</f>
        <v>3.9290831455210194E-2</v>
      </c>
      <c r="I4941" s="48">
        <f>C4941/B4941</f>
        <v>0.57377049180327866</v>
      </c>
      <c r="J4941" s="48" t="str">
        <f>LEFT(A4941,FIND("_",A4941,6)-1)</f>
        <v>entry25</v>
      </c>
      <c r="AA4941" s="26"/>
      <c r="AB4941" s="27"/>
      <c r="AC4941" s="27"/>
      <c r="AD4941" s="27"/>
    </row>
    <row r="4942" spans="1:30">
      <c r="A4942" t="s">
        <v>41699</v>
      </c>
      <c r="B4942">
        <v>183</v>
      </c>
      <c r="C4942">
        <v>105</v>
      </c>
      <c r="D4942">
        <v>-41.368563369713698</v>
      </c>
      <c r="E4942">
        <v>1.9814366302862501</v>
      </c>
      <c r="F4942">
        <v>-50.43</v>
      </c>
      <c r="G4942" s="12">
        <f>D4942/ABS(F4942)</f>
        <v>-0.82031654510635932</v>
      </c>
      <c r="H4942" s="12">
        <f>E4942/ABS(F4942)</f>
        <v>3.9290831455210194E-2</v>
      </c>
      <c r="I4942" s="48">
        <f>C4942/B4942</f>
        <v>0.57377049180327866</v>
      </c>
      <c r="J4942" s="48" t="str">
        <f>LEFT(A4942,FIND("_",A4942,6)-1)</f>
        <v>entry25</v>
      </c>
      <c r="AA4942" s="26"/>
      <c r="AB4942" s="27"/>
      <c r="AC4942" s="27"/>
      <c r="AD4942" s="27"/>
    </row>
    <row r="4943" spans="1:30">
      <c r="A4943" s="12" t="s">
        <v>1211</v>
      </c>
      <c r="B4943" s="12">
        <v>52</v>
      </c>
      <c r="C4943" s="12">
        <v>30</v>
      </c>
      <c r="D4943" s="12">
        <v>-23</v>
      </c>
      <c r="E4943" s="12">
        <v>2.3799999999999901</v>
      </c>
      <c r="F4943" s="12">
        <v>-28.03</v>
      </c>
      <c r="G4943" s="12">
        <f>D4943/ABS(F4943)</f>
        <v>-0.82054941134498749</v>
      </c>
      <c r="H4943" s="12">
        <f>E4943/ABS(F4943)</f>
        <v>8.4909026043524433E-2</v>
      </c>
      <c r="I4943" s="48">
        <f>C4943/B4943</f>
        <v>0.57692307692307687</v>
      </c>
      <c r="J4943" s="48" t="str">
        <f>LEFT(A4943,FIND("_",A4943,6)-1)</f>
        <v>entry14</v>
      </c>
      <c r="AA4943" s="26"/>
      <c r="AB4943" s="27"/>
      <c r="AC4943" s="27"/>
      <c r="AD4943" s="27"/>
    </row>
    <row r="4944" spans="1:30">
      <c r="A4944" s="12" t="s">
        <v>1212</v>
      </c>
      <c r="B4944" s="12">
        <v>52</v>
      </c>
      <c r="C4944" s="12">
        <v>30</v>
      </c>
      <c r="D4944" s="12">
        <v>-23</v>
      </c>
      <c r="E4944" s="12">
        <v>2.3799999999999901</v>
      </c>
      <c r="F4944" s="12">
        <v>-28.03</v>
      </c>
      <c r="G4944" s="12">
        <f>D4944/ABS(F4944)</f>
        <v>-0.82054941134498749</v>
      </c>
      <c r="H4944" s="12">
        <f>E4944/ABS(F4944)</f>
        <v>8.4909026043524433E-2</v>
      </c>
      <c r="I4944" s="48">
        <f>C4944/B4944</f>
        <v>0.57692307692307687</v>
      </c>
      <c r="J4944" s="48" t="str">
        <f>LEFT(A4944,FIND("_",A4944,6)-1)</f>
        <v>entry14</v>
      </c>
      <c r="AA4944" s="26"/>
      <c r="AB4944" s="27"/>
      <c r="AC4944" s="27"/>
      <c r="AD4944" s="27"/>
    </row>
    <row r="4945" spans="1:30">
      <c r="A4945" s="12" t="s">
        <v>1213</v>
      </c>
      <c r="B4945" s="12">
        <v>52</v>
      </c>
      <c r="C4945" s="12">
        <v>30</v>
      </c>
      <c r="D4945" s="12">
        <v>-23</v>
      </c>
      <c r="E4945" s="12">
        <v>2.3799999999999901</v>
      </c>
      <c r="F4945" s="12">
        <v>-28.03</v>
      </c>
      <c r="G4945" s="12">
        <f>D4945/ABS(F4945)</f>
        <v>-0.82054941134498749</v>
      </c>
      <c r="H4945" s="12">
        <f>E4945/ABS(F4945)</f>
        <v>8.4909026043524433E-2</v>
      </c>
      <c r="I4945" s="48">
        <f>C4945/B4945</f>
        <v>0.57692307692307687</v>
      </c>
      <c r="J4945" s="48" t="str">
        <f>LEFT(A4945,FIND("_",A4945,6)-1)</f>
        <v>entry14</v>
      </c>
      <c r="AA4945" s="26"/>
      <c r="AB4945" s="27"/>
      <c r="AC4945" s="27"/>
      <c r="AD4945" s="27"/>
    </row>
    <row r="4946" spans="1:30">
      <c r="A4946" s="12" t="s">
        <v>1595</v>
      </c>
      <c r="B4946" s="12">
        <v>224</v>
      </c>
      <c r="C4946" s="12">
        <v>133</v>
      </c>
      <c r="D4946" s="12">
        <v>-27.168563369713699</v>
      </c>
      <c r="E4946" s="12">
        <v>1.96999999999999</v>
      </c>
      <c r="F4946" s="12">
        <v>-33.1085633697137</v>
      </c>
      <c r="G4946" s="12">
        <f>D4946/ABS(F4946)</f>
        <v>-0.82059022212260468</v>
      </c>
      <c r="H4946" s="12">
        <f>E4946/ABS(F4946)</f>
        <v>5.9501222629371527E-2</v>
      </c>
      <c r="I4946" s="48">
        <f>C4946/B4946</f>
        <v>0.59375</v>
      </c>
      <c r="J4946" s="48" t="str">
        <f>LEFT(A4946,FIND("_",A4946,6)-1)</f>
        <v>entry16</v>
      </c>
      <c r="AA4946" s="26"/>
      <c r="AB4946" s="27"/>
      <c r="AC4946" s="27"/>
      <c r="AD4946" s="27"/>
    </row>
    <row r="4947" spans="1:30">
      <c r="A4947" t="s">
        <v>41275</v>
      </c>
      <c r="B4947">
        <v>47</v>
      </c>
      <c r="C4947">
        <v>30</v>
      </c>
      <c r="D4947">
        <v>-21.11</v>
      </c>
      <c r="E4947">
        <v>1.8499999999999901</v>
      </c>
      <c r="F4947">
        <v>-25.61</v>
      </c>
      <c r="G4947" s="12">
        <f>D4947/ABS(F4947)</f>
        <v>-0.82428738773916443</v>
      </c>
      <c r="H4947" s="12">
        <f>E4947/ABS(F4947)</f>
        <v>7.2237407262787587E-2</v>
      </c>
      <c r="I4947" s="48">
        <f>C4947/B4947</f>
        <v>0.63829787234042556</v>
      </c>
      <c r="J4947" s="48" t="str">
        <f>LEFT(A4947,FIND("_",A4947,6)-1)</f>
        <v>entry23</v>
      </c>
      <c r="AA4947" s="26"/>
      <c r="AB4947" s="27"/>
      <c r="AC4947" s="27"/>
      <c r="AD4947" s="27"/>
    </row>
    <row r="4948" spans="1:30">
      <c r="A4948" t="s">
        <v>41663</v>
      </c>
      <c r="B4948">
        <v>183</v>
      </c>
      <c r="C4948">
        <v>107</v>
      </c>
      <c r="D4948">
        <v>-44.958563369713701</v>
      </c>
      <c r="E4948">
        <v>1.9814366302862501</v>
      </c>
      <c r="F4948">
        <v>-54.019999999999897</v>
      </c>
      <c r="G4948" s="12">
        <f>D4948/ABS(F4948)</f>
        <v>-0.83225774471887792</v>
      </c>
      <c r="H4948" s="12">
        <f>E4948/ABS(F4948)</f>
        <v>3.6679685862389004E-2</v>
      </c>
      <c r="I4948" s="48">
        <f>C4948/B4948</f>
        <v>0.58469945355191255</v>
      </c>
      <c r="J4948" s="48" t="str">
        <f>LEFT(A4948,FIND("_",A4948,6)-1)</f>
        <v>entry25</v>
      </c>
      <c r="AA4948" s="26"/>
      <c r="AB4948" s="27"/>
      <c r="AC4948" s="27"/>
      <c r="AD4948" s="27"/>
    </row>
    <row r="4949" spans="1:30">
      <c r="A4949" t="s">
        <v>41287</v>
      </c>
      <c r="B4949">
        <v>47</v>
      </c>
      <c r="C4949">
        <v>28</v>
      </c>
      <c r="D4949">
        <v>-22.61</v>
      </c>
      <c r="E4949">
        <v>1.8499999999999901</v>
      </c>
      <c r="F4949">
        <v>-27.11</v>
      </c>
      <c r="G4949" s="12">
        <f>D4949/ABS(F4949)</f>
        <v>-0.83400959055699009</v>
      </c>
      <c r="H4949" s="12">
        <f>E4949/ABS(F4949)</f>
        <v>6.8240501659903724E-2</v>
      </c>
      <c r="I4949" s="48">
        <f>C4949/B4949</f>
        <v>0.5957446808510638</v>
      </c>
      <c r="J4949" s="48" t="str">
        <f>LEFT(A4949,FIND("_",A4949,6)-1)</f>
        <v>entry23</v>
      </c>
      <c r="AA4949" s="26"/>
      <c r="AB4949" s="27"/>
      <c r="AC4949" s="27"/>
      <c r="AD4949" s="27"/>
    </row>
    <row r="4950" spans="1:30">
      <c r="A4950" t="s">
        <v>41299</v>
      </c>
      <c r="B4950">
        <v>47</v>
      </c>
      <c r="C4950">
        <v>28</v>
      </c>
      <c r="D4950">
        <v>-22.61</v>
      </c>
      <c r="E4950">
        <v>1.8499999999999901</v>
      </c>
      <c r="F4950">
        <v>-27.11</v>
      </c>
      <c r="G4950" s="12">
        <f>D4950/ABS(F4950)</f>
        <v>-0.83400959055699009</v>
      </c>
      <c r="H4950" s="12">
        <f>E4950/ABS(F4950)</f>
        <v>6.8240501659903724E-2</v>
      </c>
      <c r="I4950" s="48">
        <f>C4950/B4950</f>
        <v>0.5957446808510638</v>
      </c>
      <c r="J4950" s="48" t="str">
        <f>LEFT(A4950,FIND("_",A4950,6)-1)</f>
        <v>entry23</v>
      </c>
      <c r="AA4950" s="26"/>
      <c r="AB4950" s="27"/>
      <c r="AC4950" s="27"/>
      <c r="AD4950" s="27"/>
    </row>
    <row r="4951" spans="1:30">
      <c r="A4951" t="s">
        <v>41311</v>
      </c>
      <c r="B4951">
        <v>47</v>
      </c>
      <c r="C4951">
        <v>28</v>
      </c>
      <c r="D4951">
        <v>-22.61</v>
      </c>
      <c r="E4951">
        <v>1.8499999999999901</v>
      </c>
      <c r="F4951">
        <v>-27.11</v>
      </c>
      <c r="G4951" s="12">
        <f>D4951/ABS(F4951)</f>
        <v>-0.83400959055699009</v>
      </c>
      <c r="H4951" s="12">
        <f>E4951/ABS(F4951)</f>
        <v>6.8240501659903724E-2</v>
      </c>
      <c r="I4951" s="48">
        <f>C4951/B4951</f>
        <v>0.5957446808510638</v>
      </c>
      <c r="J4951" s="48" t="str">
        <f>LEFT(A4951,FIND("_",A4951,6)-1)</f>
        <v>entry23</v>
      </c>
      <c r="AA4951" s="26"/>
      <c r="AB4951" s="27"/>
      <c r="AC4951" s="27"/>
      <c r="AD4951" s="27"/>
    </row>
    <row r="4952" spans="1:30">
      <c r="A4952" s="12" t="s">
        <v>30958</v>
      </c>
      <c r="B4952" s="12">
        <v>289</v>
      </c>
      <c r="C4952" s="12">
        <v>94</v>
      </c>
      <c r="D4952" s="12">
        <v>-26.776267105122301</v>
      </c>
      <c r="E4952" s="12">
        <v>1.22</v>
      </c>
      <c r="F4952" s="12">
        <v>-32.046267105122297</v>
      </c>
      <c r="G4952" s="12">
        <f>D4952/ABS(F4952)</f>
        <v>-0.83555026915575958</v>
      </c>
      <c r="H4952" s="12">
        <f>E4952/ABS(F4952)</f>
        <v>3.8069956666029109E-2</v>
      </c>
      <c r="I4952" s="48">
        <f>C4952/B4952</f>
        <v>0.32525951557093424</v>
      </c>
      <c r="J4952" s="48" t="str">
        <f>LEFT(A4952,FIND("_",A4952,6)-1)</f>
        <v>entry6</v>
      </c>
      <c r="AA4952" s="26"/>
      <c r="AB4952" s="27"/>
      <c r="AC4952" s="27"/>
      <c r="AD4952" s="27"/>
    </row>
    <row r="4953" spans="1:30">
      <c r="A4953" s="12" t="s">
        <v>1596</v>
      </c>
      <c r="B4953" s="12">
        <v>224</v>
      </c>
      <c r="C4953" s="12">
        <v>151</v>
      </c>
      <c r="D4953" s="12">
        <v>-37.508563369713698</v>
      </c>
      <c r="E4953" s="12">
        <v>2.58</v>
      </c>
      <c r="F4953" s="12">
        <v>-44.818563369713701</v>
      </c>
      <c r="G4953" s="12">
        <f>D4953/ABS(F4953)</f>
        <v>-0.83689794026419506</v>
      </c>
      <c r="H4953" s="12">
        <f>E4953/ABS(F4953)</f>
        <v>5.7565432847931135E-2</v>
      </c>
      <c r="I4953" s="48">
        <f>C4953/B4953</f>
        <v>0.6741071428571429</v>
      </c>
      <c r="J4953" s="48" t="str">
        <f>LEFT(A4953,FIND("_",A4953,6)-1)</f>
        <v>entry16</v>
      </c>
      <c r="AA4953" s="26"/>
      <c r="AB4953" s="27"/>
      <c r="AC4953" s="27"/>
      <c r="AD4953" s="27"/>
    </row>
    <row r="4954" spans="1:30">
      <c r="A4954" s="12" t="s">
        <v>1218</v>
      </c>
      <c r="B4954" s="12">
        <v>56</v>
      </c>
      <c r="C4954" s="12">
        <v>38</v>
      </c>
      <c r="D4954" s="12">
        <v>-32.019814728197098</v>
      </c>
      <c r="E4954" s="12">
        <v>2.3809182320221298</v>
      </c>
      <c r="F4954" s="12">
        <v>-38.210732960219197</v>
      </c>
      <c r="G4954" s="12">
        <f>D4954/ABS(F4954)</f>
        <v>-0.8379796001697376</v>
      </c>
      <c r="H4954" s="12">
        <f>E4954/ABS(F4954)</f>
        <v>6.2310195266363499E-2</v>
      </c>
      <c r="I4954" s="48">
        <f>C4954/B4954</f>
        <v>0.6785714285714286</v>
      </c>
      <c r="J4954" s="48" t="str">
        <f>LEFT(A4954,FIND("_",A4954,6)-1)</f>
        <v>entry14</v>
      </c>
      <c r="AA4954" s="26"/>
      <c r="AB4954" s="27"/>
      <c r="AC4954" s="27"/>
      <c r="AD4954" s="27"/>
    </row>
    <row r="4955" spans="1:30">
      <c r="A4955" t="s">
        <v>41276</v>
      </c>
      <c r="B4955">
        <v>47</v>
      </c>
      <c r="C4955">
        <v>32</v>
      </c>
      <c r="D4955">
        <v>-33.630000000000003</v>
      </c>
      <c r="E4955">
        <v>3.77999999999999</v>
      </c>
      <c r="F4955">
        <v>-40.06</v>
      </c>
      <c r="G4955" s="12">
        <f>D4955/ABS(F4955)</f>
        <v>-0.83949076385421872</v>
      </c>
      <c r="H4955" s="12">
        <f>E4955/ABS(F4955)</f>
        <v>9.4358462306539936E-2</v>
      </c>
      <c r="I4955" s="48">
        <f>C4955/B4955</f>
        <v>0.68085106382978722</v>
      </c>
      <c r="J4955" s="48" t="str">
        <f>LEFT(A4955,FIND("_",A4955,6)-1)</f>
        <v>entry23</v>
      </c>
      <c r="AA4955" s="26"/>
      <c r="AB4955" s="27"/>
      <c r="AC4955" s="27"/>
      <c r="AD4955" s="27"/>
    </row>
    <row r="4956" spans="1:30">
      <c r="A4956" s="12" t="s">
        <v>1206</v>
      </c>
      <c r="B4956" s="12">
        <v>52</v>
      </c>
      <c r="C4956" s="12">
        <v>34</v>
      </c>
      <c r="D4956" s="12">
        <v>-37.590000000000003</v>
      </c>
      <c r="E4956" s="12">
        <v>4.3099999999999996</v>
      </c>
      <c r="F4956" s="12">
        <v>-44.55</v>
      </c>
      <c r="G4956" s="12">
        <f>D4956/ABS(F4956)</f>
        <v>-0.84377104377104395</v>
      </c>
      <c r="H4956" s="12">
        <f>E4956/ABS(F4956)</f>
        <v>9.6745230078563407E-2</v>
      </c>
      <c r="I4956" s="48">
        <f>C4956/B4956</f>
        <v>0.65384615384615385</v>
      </c>
      <c r="J4956" s="48" t="str">
        <f>LEFT(A4956,FIND("_",A4956,6)-1)</f>
        <v>entry14</v>
      </c>
      <c r="AA4956" s="26"/>
      <c r="AB4956" s="27"/>
      <c r="AC4956" s="27"/>
      <c r="AD4956" s="27"/>
    </row>
    <row r="4957" spans="1:30">
      <c r="A4957" s="12" t="s">
        <v>1207</v>
      </c>
      <c r="B4957" s="12">
        <v>52</v>
      </c>
      <c r="C4957" s="12">
        <v>31</v>
      </c>
      <c r="D4957" s="12">
        <v>-37.83</v>
      </c>
      <c r="E4957" s="12">
        <v>4.3099999999999996</v>
      </c>
      <c r="F4957" s="12">
        <v>-44.79</v>
      </c>
      <c r="G4957" s="12">
        <f>D4957/ABS(F4957)</f>
        <v>-0.8446081714668453</v>
      </c>
      <c r="H4957" s="12">
        <f>E4957/ABS(F4957)</f>
        <v>9.6226836347398967E-2</v>
      </c>
      <c r="I4957" s="48">
        <f>C4957/B4957</f>
        <v>0.59615384615384615</v>
      </c>
      <c r="J4957" s="48" t="str">
        <f>LEFT(A4957,FIND("_",A4957,6)-1)</f>
        <v>entry14</v>
      </c>
      <c r="AA4957" s="26"/>
      <c r="AB4957" s="27"/>
      <c r="AC4957" s="27"/>
      <c r="AD4957" s="27"/>
    </row>
    <row r="4958" spans="1:30">
      <c r="A4958" s="12" t="s">
        <v>1208</v>
      </c>
      <c r="B4958" s="12">
        <v>52</v>
      </c>
      <c r="C4958" s="12">
        <v>31</v>
      </c>
      <c r="D4958" s="12">
        <v>-37.83</v>
      </c>
      <c r="E4958" s="12">
        <v>4.3099999999999996</v>
      </c>
      <c r="F4958" s="12">
        <v>-44.79</v>
      </c>
      <c r="G4958" s="12">
        <f>D4958/ABS(F4958)</f>
        <v>-0.8446081714668453</v>
      </c>
      <c r="H4958" s="12">
        <f>E4958/ABS(F4958)</f>
        <v>9.6226836347398967E-2</v>
      </c>
      <c r="I4958" s="48">
        <f>C4958/B4958</f>
        <v>0.59615384615384615</v>
      </c>
      <c r="J4958" s="48" t="str">
        <f>LEFT(A4958,FIND("_",A4958,6)-1)</f>
        <v>entry14</v>
      </c>
      <c r="AA4958" s="26"/>
      <c r="AB4958" s="27"/>
      <c r="AC4958" s="27"/>
      <c r="AD4958" s="27"/>
    </row>
    <row r="4959" spans="1:30">
      <c r="A4959" s="12" t="s">
        <v>1209</v>
      </c>
      <c r="B4959" s="12">
        <v>52</v>
      </c>
      <c r="C4959" s="12">
        <v>31</v>
      </c>
      <c r="D4959" s="12">
        <v>-37.83</v>
      </c>
      <c r="E4959" s="12">
        <v>4.3099999999999996</v>
      </c>
      <c r="F4959" s="12">
        <v>-44.79</v>
      </c>
      <c r="G4959" s="12">
        <f>D4959/ABS(F4959)</f>
        <v>-0.8446081714668453</v>
      </c>
      <c r="H4959" s="12">
        <f>E4959/ABS(F4959)</f>
        <v>9.6226836347398967E-2</v>
      </c>
      <c r="I4959" s="48">
        <f>C4959/B4959</f>
        <v>0.59615384615384615</v>
      </c>
      <c r="J4959" s="48" t="str">
        <f>LEFT(A4959,FIND("_",A4959,6)-1)</f>
        <v>entry14</v>
      </c>
      <c r="AA4959" s="26"/>
      <c r="AB4959" s="27"/>
      <c r="AC4959" s="27"/>
      <c r="AD4959" s="27"/>
    </row>
    <row r="4960" spans="1:30">
      <c r="A4960" t="s">
        <v>41324</v>
      </c>
      <c r="B4960">
        <v>49</v>
      </c>
      <c r="C4960">
        <v>34</v>
      </c>
      <c r="D4960">
        <v>-28.808103772706499</v>
      </c>
      <c r="E4960">
        <v>1.4731971477832899</v>
      </c>
      <c r="F4960">
        <v>-34.0913009204898</v>
      </c>
      <c r="G4960" s="12">
        <f>D4960/ABS(F4960)</f>
        <v>-0.84502799819504815</v>
      </c>
      <c r="H4960" s="12">
        <f>E4960/ABS(F4960)</f>
        <v>4.321328632248992E-2</v>
      </c>
      <c r="I4960" s="48">
        <f>C4960/B4960</f>
        <v>0.69387755102040816</v>
      </c>
      <c r="J4960" s="48" t="str">
        <f>LEFT(A4960,FIND("_",A4960,6)-1)</f>
        <v>entry23</v>
      </c>
      <c r="AA4960" s="26"/>
      <c r="AB4960" s="27"/>
      <c r="AC4960" s="27"/>
      <c r="AD4960" s="27"/>
    </row>
    <row r="4961" spans="1:30">
      <c r="A4961" s="12" t="s">
        <v>31055</v>
      </c>
      <c r="B4961" s="12">
        <v>289</v>
      </c>
      <c r="C4961" s="12">
        <v>97</v>
      </c>
      <c r="D4961" s="12">
        <v>-79.558094403470605</v>
      </c>
      <c r="E4961" s="12">
        <v>9.23</v>
      </c>
      <c r="F4961" s="12">
        <v>-94.0480944034705</v>
      </c>
      <c r="G4961" s="12">
        <f>D4961/ABS(F4961)</f>
        <v>-0.84592989265856733</v>
      </c>
      <c r="H4961" s="12">
        <f>E4961/ABS(F4961)</f>
        <v>9.8141276104998898E-2</v>
      </c>
      <c r="I4961" s="48">
        <f>C4961/B4961</f>
        <v>0.33564013840830448</v>
      </c>
      <c r="J4961" s="48" t="str">
        <f>LEFT(A4961,FIND("_",A4961,6)-1)</f>
        <v>entry6</v>
      </c>
      <c r="AA4961" s="26"/>
      <c r="AB4961" s="27"/>
      <c r="AC4961" s="27"/>
      <c r="AD4961" s="27"/>
    </row>
    <row r="4962" spans="1:30">
      <c r="A4962" s="12" t="s">
        <v>30982</v>
      </c>
      <c r="B4962" s="12">
        <v>297</v>
      </c>
      <c r="C4962" s="12">
        <v>116</v>
      </c>
      <c r="D4962" s="12">
        <v>-53.97</v>
      </c>
      <c r="E4962" s="12">
        <v>2.5999999999999899</v>
      </c>
      <c r="F4962" s="12">
        <v>-63.5399999999999</v>
      </c>
      <c r="G4962" s="12">
        <f>D4962/ABS(F4962)</f>
        <v>-0.84938621340887765</v>
      </c>
      <c r="H4962" s="12">
        <f>E4962/ABS(F4962)</f>
        <v>4.0919106074913343E-2</v>
      </c>
      <c r="I4962" s="48">
        <f>C4962/B4962</f>
        <v>0.39057239057239057</v>
      </c>
      <c r="J4962" s="48" t="str">
        <f>LEFT(A4962,FIND("_",A4962,6)-1)</f>
        <v>entry6</v>
      </c>
      <c r="AA4962" s="26"/>
      <c r="AB4962" s="27"/>
      <c r="AC4962" s="27"/>
      <c r="AD4962" s="27"/>
    </row>
    <row r="4963" spans="1:30">
      <c r="A4963" t="s">
        <v>41288</v>
      </c>
      <c r="B4963">
        <v>47</v>
      </c>
      <c r="C4963">
        <v>29</v>
      </c>
      <c r="D4963">
        <v>-36.75</v>
      </c>
      <c r="E4963">
        <v>3.77999999999999</v>
      </c>
      <c r="F4963">
        <v>-43.18</v>
      </c>
      <c r="G4963" s="12">
        <f>D4963/ABS(F4963)</f>
        <v>-0.85108846688281614</v>
      </c>
      <c r="H4963" s="12">
        <f>E4963/ABS(F4963)</f>
        <v>8.7540528022232278E-2</v>
      </c>
      <c r="I4963" s="48">
        <f>C4963/B4963</f>
        <v>0.61702127659574468</v>
      </c>
      <c r="J4963" s="48" t="str">
        <f>LEFT(A4963,FIND("_",A4963,6)-1)</f>
        <v>entry23</v>
      </c>
      <c r="AA4963" s="26"/>
      <c r="AB4963" s="27"/>
      <c r="AC4963" s="27"/>
      <c r="AD4963" s="27"/>
    </row>
    <row r="4964" spans="1:30">
      <c r="A4964" t="s">
        <v>41300</v>
      </c>
      <c r="B4964">
        <v>47</v>
      </c>
      <c r="C4964">
        <v>29</v>
      </c>
      <c r="D4964">
        <v>-36.75</v>
      </c>
      <c r="E4964">
        <v>3.77999999999999</v>
      </c>
      <c r="F4964">
        <v>-43.18</v>
      </c>
      <c r="G4964" s="12">
        <f>D4964/ABS(F4964)</f>
        <v>-0.85108846688281614</v>
      </c>
      <c r="H4964" s="12">
        <f>E4964/ABS(F4964)</f>
        <v>8.7540528022232278E-2</v>
      </c>
      <c r="I4964" s="48">
        <f>C4964/B4964</f>
        <v>0.61702127659574468</v>
      </c>
      <c r="J4964" s="48" t="str">
        <f>LEFT(A4964,FIND("_",A4964,6)-1)</f>
        <v>entry23</v>
      </c>
      <c r="AA4964" s="26"/>
      <c r="AB4964" s="27"/>
      <c r="AC4964" s="27"/>
      <c r="AD4964" s="27"/>
    </row>
    <row r="4965" spans="1:30">
      <c r="A4965" t="s">
        <v>41312</v>
      </c>
      <c r="B4965">
        <v>47</v>
      </c>
      <c r="C4965">
        <v>29</v>
      </c>
      <c r="D4965">
        <v>-36.75</v>
      </c>
      <c r="E4965">
        <v>3.77999999999999</v>
      </c>
      <c r="F4965">
        <v>-43.18</v>
      </c>
      <c r="G4965" s="12">
        <f>D4965/ABS(F4965)</f>
        <v>-0.85108846688281614</v>
      </c>
      <c r="H4965" s="12">
        <f>E4965/ABS(F4965)</f>
        <v>8.7540528022232278E-2</v>
      </c>
      <c r="I4965" s="48">
        <f>C4965/B4965</f>
        <v>0.61702127659574468</v>
      </c>
      <c r="J4965" s="48" t="str">
        <f>LEFT(A4965,FIND("_",A4965,6)-1)</f>
        <v>entry23</v>
      </c>
      <c r="AA4965" s="26"/>
      <c r="AB4965" s="27"/>
      <c r="AC4965" s="27"/>
      <c r="AD4965" s="27"/>
    </row>
    <row r="4966" spans="1:30">
      <c r="A4966" s="12" t="s">
        <v>31054</v>
      </c>
      <c r="B4966" s="12">
        <v>289</v>
      </c>
      <c r="C4966" s="12">
        <v>91</v>
      </c>
      <c r="D4966" s="12">
        <v>-45.628094403470598</v>
      </c>
      <c r="E4966" s="12">
        <v>2.5399999999999898</v>
      </c>
      <c r="F4966" s="12">
        <v>-53.428094403470602</v>
      </c>
      <c r="G4966" s="12">
        <f>D4966/ABS(F4966)</f>
        <v>-0.85400939174253365</v>
      </c>
      <c r="H4966" s="12">
        <f>E4966/ABS(F4966)</f>
        <v>4.7540531406918295E-2</v>
      </c>
      <c r="I4966" s="48">
        <f>C4966/B4966</f>
        <v>0.31487889273356401</v>
      </c>
      <c r="J4966" s="48" t="str">
        <f>LEFT(A4966,FIND("_",A4966,6)-1)</f>
        <v>entry6</v>
      </c>
      <c r="AA4966" s="26"/>
      <c r="AB4966" s="27"/>
      <c r="AC4966" s="27"/>
      <c r="AD4966" s="27"/>
    </row>
    <row r="4967" spans="1:30">
      <c r="A4967" t="s">
        <v>41277</v>
      </c>
      <c r="B4967">
        <v>47</v>
      </c>
      <c r="C4967">
        <v>36</v>
      </c>
      <c r="D4967">
        <v>-38.06</v>
      </c>
      <c r="E4967">
        <v>3.77999999999999</v>
      </c>
      <c r="F4967">
        <v>-44.489999999999903</v>
      </c>
      <c r="G4967" s="12">
        <f>D4967/ABS(F4967)</f>
        <v>-0.85547314003146968</v>
      </c>
      <c r="H4967" s="12">
        <f>E4967/ABS(F4967)</f>
        <v>8.4962913014160452E-2</v>
      </c>
      <c r="I4967" s="48">
        <f>C4967/B4967</f>
        <v>0.76595744680851063</v>
      </c>
      <c r="J4967" s="48" t="str">
        <f>LEFT(A4967,FIND("_",A4967,6)-1)</f>
        <v>entry23</v>
      </c>
      <c r="AA4967" s="26"/>
      <c r="AB4967" s="27"/>
      <c r="AC4967" s="27"/>
      <c r="AD4967" s="27"/>
    </row>
    <row r="4968" spans="1:30">
      <c r="A4968" s="12" t="s">
        <v>30624</v>
      </c>
      <c r="B4968" s="12">
        <v>298</v>
      </c>
      <c r="C4968" s="12">
        <v>106</v>
      </c>
      <c r="D4968" s="12">
        <v>-73.790000000000006</v>
      </c>
      <c r="E4968" s="12">
        <v>6.1999999999999904</v>
      </c>
      <c r="F4968" s="12">
        <v>-85.34</v>
      </c>
      <c r="G4968" s="12">
        <f>D4968/ABS(F4968)</f>
        <v>-0.8646590110147645</v>
      </c>
      <c r="H4968" s="12">
        <f>E4968/ABS(F4968)</f>
        <v>7.2650574173892549E-2</v>
      </c>
      <c r="I4968" s="48">
        <f>C4968/B4968</f>
        <v>0.35570469798657717</v>
      </c>
      <c r="J4968" s="48" t="str">
        <f>LEFT(A4968,FIND("_",A4968,6)-1)</f>
        <v>entry4</v>
      </c>
      <c r="AA4968" s="26"/>
      <c r="AB4968" s="27"/>
      <c r="AC4968" s="27"/>
      <c r="AD4968" s="27"/>
    </row>
    <row r="4969" spans="1:30">
      <c r="A4969" s="12" t="s">
        <v>31438</v>
      </c>
      <c r="B4969" s="12">
        <v>291</v>
      </c>
      <c r="C4969" s="12">
        <v>95</v>
      </c>
      <c r="D4969" s="12">
        <v>-44.937369221986799</v>
      </c>
      <c r="E4969" s="12">
        <v>2.5499999999999901</v>
      </c>
      <c r="F4969" s="12">
        <v>-51.897369221986899</v>
      </c>
      <c r="G4969" s="12">
        <f>D4969/ABS(F4969)</f>
        <v>-0.86588915576376813</v>
      </c>
      <c r="H4969" s="12">
        <f>E4969/ABS(F4969)</f>
        <v>4.913543862103234E-2</v>
      </c>
      <c r="I4969" s="48">
        <f>C4969/B4969</f>
        <v>0.32646048109965636</v>
      </c>
      <c r="J4969" s="48" t="str">
        <f>LEFT(A4969,FIND("_",A4969,6)-1)</f>
        <v>entry8</v>
      </c>
      <c r="AA4969" s="26"/>
      <c r="AB4969" s="27"/>
      <c r="AC4969" s="27"/>
      <c r="AD4969" s="27"/>
    </row>
    <row r="4970" spans="1:30">
      <c r="A4970" s="12" t="s">
        <v>31434</v>
      </c>
      <c r="B4970" s="12">
        <v>291</v>
      </c>
      <c r="C4970" s="12">
        <v>95</v>
      </c>
      <c r="D4970" s="12">
        <v>-44.107369221986801</v>
      </c>
      <c r="E4970" s="12">
        <v>2.3199999999999998</v>
      </c>
      <c r="F4970" s="12">
        <v>-50.837369221986798</v>
      </c>
      <c r="G4970" s="12">
        <f>D4970/ABS(F4970)</f>
        <v>-0.8676170678578442</v>
      </c>
      <c r="H4970" s="12">
        <f>E4970/ABS(F4970)</f>
        <v>4.5635721035631724E-2</v>
      </c>
      <c r="I4970" s="48">
        <f>C4970/B4970</f>
        <v>0.32646048109965636</v>
      </c>
      <c r="J4970" s="48" t="str">
        <f>LEFT(A4970,FIND("_",A4970,6)-1)</f>
        <v>entry8</v>
      </c>
      <c r="AA4970" s="26"/>
      <c r="AB4970" s="27"/>
      <c r="AC4970" s="27"/>
      <c r="AD4970" s="27"/>
    </row>
    <row r="4971" spans="1:30">
      <c r="A4971" s="12" t="s">
        <v>1214</v>
      </c>
      <c r="B4971" s="12">
        <v>52</v>
      </c>
      <c r="C4971" s="12">
        <v>35</v>
      </c>
      <c r="D4971" s="12">
        <v>-47.11</v>
      </c>
      <c r="E4971" s="12">
        <v>4.3099999999999996</v>
      </c>
      <c r="F4971" s="12">
        <v>-54.07</v>
      </c>
      <c r="G4971" s="12">
        <f>D4971/ABS(F4971)</f>
        <v>-0.87127797299796561</v>
      </c>
      <c r="H4971" s="12">
        <f>E4971/ABS(F4971)</f>
        <v>7.971148511189198E-2</v>
      </c>
      <c r="I4971" s="48">
        <f>C4971/B4971</f>
        <v>0.67307692307692313</v>
      </c>
      <c r="J4971" s="48" t="str">
        <f>LEFT(A4971,FIND("_",A4971,6)-1)</f>
        <v>entry14</v>
      </c>
      <c r="AA4971" s="26"/>
      <c r="AB4971" s="27"/>
      <c r="AC4971" s="27"/>
      <c r="AD4971" s="27"/>
    </row>
    <row r="4972" spans="1:30">
      <c r="A4972" s="12" t="s">
        <v>1215</v>
      </c>
      <c r="B4972" s="12">
        <v>52</v>
      </c>
      <c r="C4972" s="12">
        <v>35</v>
      </c>
      <c r="D4972" s="12">
        <v>-47.11</v>
      </c>
      <c r="E4972" s="12">
        <v>4.3099999999999996</v>
      </c>
      <c r="F4972" s="12">
        <v>-54.07</v>
      </c>
      <c r="G4972" s="12">
        <f>D4972/ABS(F4972)</f>
        <v>-0.87127797299796561</v>
      </c>
      <c r="H4972" s="12">
        <f>E4972/ABS(F4972)</f>
        <v>7.971148511189198E-2</v>
      </c>
      <c r="I4972" s="48">
        <f>C4972/B4972</f>
        <v>0.67307692307692313</v>
      </c>
      <c r="J4972" s="48" t="str">
        <f>LEFT(A4972,FIND("_",A4972,6)-1)</f>
        <v>entry14</v>
      </c>
      <c r="AA4972" s="26"/>
      <c r="AB4972" s="27"/>
      <c r="AC4972" s="27"/>
      <c r="AD4972" s="27"/>
    </row>
    <row r="4973" spans="1:30">
      <c r="A4973" s="12" t="s">
        <v>1216</v>
      </c>
      <c r="B4973" s="12">
        <v>52</v>
      </c>
      <c r="C4973" s="12">
        <v>35</v>
      </c>
      <c r="D4973" s="12">
        <v>-47.11</v>
      </c>
      <c r="E4973" s="12">
        <v>4.3099999999999996</v>
      </c>
      <c r="F4973" s="12">
        <v>-54.07</v>
      </c>
      <c r="G4973" s="12">
        <f>D4973/ABS(F4973)</f>
        <v>-0.87127797299796561</v>
      </c>
      <c r="H4973" s="12">
        <f>E4973/ABS(F4973)</f>
        <v>7.971148511189198E-2</v>
      </c>
      <c r="I4973" s="48">
        <f>C4973/B4973</f>
        <v>0.67307692307692313</v>
      </c>
      <c r="J4973" s="48" t="str">
        <f>LEFT(A4973,FIND("_",A4973,6)-1)</f>
        <v>entry14</v>
      </c>
      <c r="AA4973" s="26"/>
      <c r="AB4973" s="27"/>
      <c r="AC4973" s="27"/>
      <c r="AD4973" s="27"/>
    </row>
    <row r="4974" spans="1:30">
      <c r="A4974" s="12" t="s">
        <v>1217</v>
      </c>
      <c r="B4974" s="12">
        <v>52</v>
      </c>
      <c r="C4974" s="12">
        <v>39</v>
      </c>
      <c r="D4974" s="12">
        <v>-47.21</v>
      </c>
      <c r="E4974" s="12">
        <v>4.3099999999999996</v>
      </c>
      <c r="F4974" s="12">
        <v>-54.17</v>
      </c>
      <c r="G4974" s="12">
        <f>D4974/ABS(F4974)</f>
        <v>-0.87151559904005904</v>
      </c>
      <c r="H4974" s="12">
        <f>E4974/ABS(F4974)</f>
        <v>7.9564334502492146E-2</v>
      </c>
      <c r="I4974" s="48">
        <f>C4974/B4974</f>
        <v>0.75</v>
      </c>
      <c r="J4974" s="48" t="str">
        <f>LEFT(A4974,FIND("_",A4974,6)-1)</f>
        <v>entry14</v>
      </c>
      <c r="AA4974" s="26"/>
      <c r="AB4974" s="27"/>
      <c r="AC4974" s="27"/>
      <c r="AD4974" s="27"/>
    </row>
    <row r="4975" spans="1:30">
      <c r="A4975" t="s">
        <v>41289</v>
      </c>
      <c r="B4975">
        <v>47</v>
      </c>
      <c r="C4975">
        <v>32</v>
      </c>
      <c r="D4975">
        <v>-44.47</v>
      </c>
      <c r="E4975">
        <v>3.77999999999999</v>
      </c>
      <c r="F4975">
        <v>-50.9</v>
      </c>
      <c r="G4975" s="12">
        <f>D4975/ABS(F4975)</f>
        <v>-0.87367387033398825</v>
      </c>
      <c r="H4975" s="12">
        <f>E4975/ABS(F4975)</f>
        <v>7.426326129665993E-2</v>
      </c>
      <c r="I4975" s="48">
        <f>C4975/B4975</f>
        <v>0.68085106382978722</v>
      </c>
      <c r="J4975" s="48" t="str">
        <f>LEFT(A4975,FIND("_",A4975,6)-1)</f>
        <v>entry23</v>
      </c>
      <c r="AA4975" s="26"/>
      <c r="AB4975" s="27"/>
      <c r="AC4975" s="27"/>
      <c r="AD4975" s="27"/>
    </row>
    <row r="4976" spans="1:30">
      <c r="A4976" t="s">
        <v>41301</v>
      </c>
      <c r="B4976">
        <v>47</v>
      </c>
      <c r="C4976">
        <v>32</v>
      </c>
      <c r="D4976">
        <v>-44.47</v>
      </c>
      <c r="E4976">
        <v>3.77999999999999</v>
      </c>
      <c r="F4976">
        <v>-50.9</v>
      </c>
      <c r="G4976" s="12">
        <f>D4976/ABS(F4976)</f>
        <v>-0.87367387033398825</v>
      </c>
      <c r="H4976" s="12">
        <f>E4976/ABS(F4976)</f>
        <v>7.426326129665993E-2</v>
      </c>
      <c r="I4976" s="48">
        <f>C4976/B4976</f>
        <v>0.68085106382978722</v>
      </c>
      <c r="J4976" s="48" t="str">
        <f>LEFT(A4976,FIND("_",A4976,6)-1)</f>
        <v>entry23</v>
      </c>
      <c r="AA4976" s="26"/>
      <c r="AB4976" s="27"/>
      <c r="AC4976" s="27"/>
      <c r="AD4976" s="27"/>
    </row>
    <row r="4977" spans="1:30">
      <c r="A4977" t="s">
        <v>41313</v>
      </c>
      <c r="B4977">
        <v>47</v>
      </c>
      <c r="C4977">
        <v>32</v>
      </c>
      <c r="D4977">
        <v>-44.47</v>
      </c>
      <c r="E4977">
        <v>3.77999999999999</v>
      </c>
      <c r="F4977">
        <v>-50.9</v>
      </c>
      <c r="G4977" s="12">
        <f>D4977/ABS(F4977)</f>
        <v>-0.87367387033398825</v>
      </c>
      <c r="H4977" s="12">
        <f>E4977/ABS(F4977)</f>
        <v>7.426326129665993E-2</v>
      </c>
      <c r="I4977" s="48">
        <f>C4977/B4977</f>
        <v>0.68085106382978722</v>
      </c>
      <c r="J4977" s="48" t="str">
        <f>LEFT(A4977,FIND("_",A4977,6)-1)</f>
        <v>entry23</v>
      </c>
      <c r="AA4977" s="26"/>
      <c r="AB4977" s="27"/>
      <c r="AC4977" s="27"/>
      <c r="AD4977" s="27"/>
    </row>
    <row r="4978" spans="1:30">
      <c r="A4978" s="12" t="s">
        <v>1219</v>
      </c>
      <c r="B4978" s="12">
        <v>56</v>
      </c>
      <c r="C4978" s="12">
        <v>34</v>
      </c>
      <c r="D4978" s="12">
        <v>-39.785561363649499</v>
      </c>
      <c r="E4978" s="12">
        <v>2.3809182320221298</v>
      </c>
      <c r="F4978" s="12">
        <v>-45.106479595671601</v>
      </c>
      <c r="G4978" s="12">
        <f>D4978/ABS(F4978)</f>
        <v>-0.88203649941830764</v>
      </c>
      <c r="H4978" s="12">
        <f>E4978/ABS(F4978)</f>
        <v>5.2784394910983072E-2</v>
      </c>
      <c r="I4978" s="48">
        <f>C4978/B4978</f>
        <v>0.6071428571428571</v>
      </c>
      <c r="J4978" s="48" t="str">
        <f>LEFT(A4978,FIND("_",A4978,6)-1)</f>
        <v>entry14</v>
      </c>
      <c r="AA4978" s="26"/>
      <c r="AB4978" s="27"/>
      <c r="AC4978" s="27"/>
      <c r="AD4978" s="27"/>
    </row>
    <row r="4979" spans="1:30">
      <c r="A4979" s="12" t="s">
        <v>1220</v>
      </c>
      <c r="B4979" s="12">
        <v>56</v>
      </c>
      <c r="C4979" s="12">
        <v>34</v>
      </c>
      <c r="D4979" s="12">
        <v>-39.785561363649499</v>
      </c>
      <c r="E4979" s="12">
        <v>2.3809182320221298</v>
      </c>
      <c r="F4979" s="12">
        <v>-45.106479595671601</v>
      </c>
      <c r="G4979" s="12">
        <f>D4979/ABS(F4979)</f>
        <v>-0.88203649941830764</v>
      </c>
      <c r="H4979" s="12">
        <f>E4979/ABS(F4979)</f>
        <v>5.2784394910983072E-2</v>
      </c>
      <c r="I4979" s="48">
        <f>C4979/B4979</f>
        <v>0.6071428571428571</v>
      </c>
      <c r="J4979" s="48" t="str">
        <f>LEFT(A4979,FIND("_",A4979,6)-1)</f>
        <v>entry14</v>
      </c>
      <c r="AA4979" s="26"/>
      <c r="AB4979" s="27"/>
      <c r="AC4979" s="27"/>
      <c r="AD4979" s="27"/>
    </row>
    <row r="4980" spans="1:30">
      <c r="A4980" s="12" t="s">
        <v>1221</v>
      </c>
      <c r="B4980" s="12">
        <v>56</v>
      </c>
      <c r="C4980" s="12">
        <v>34</v>
      </c>
      <c r="D4980" s="12">
        <v>-39.785561363649499</v>
      </c>
      <c r="E4980" s="12">
        <v>2.3809182320221298</v>
      </c>
      <c r="F4980" s="12">
        <v>-45.106479595671601</v>
      </c>
      <c r="G4980" s="12">
        <f>D4980/ABS(F4980)</f>
        <v>-0.88203649941830764</v>
      </c>
      <c r="H4980" s="12">
        <f>E4980/ABS(F4980)</f>
        <v>5.2784394910983072E-2</v>
      </c>
      <c r="I4980" s="48">
        <f>C4980/B4980</f>
        <v>0.6071428571428571</v>
      </c>
      <c r="J4980" s="48" t="str">
        <f>LEFT(A4980,FIND("_",A4980,6)-1)</f>
        <v>entry14</v>
      </c>
      <c r="AA4980" s="26"/>
      <c r="AB4980" s="27"/>
      <c r="AC4980" s="27"/>
      <c r="AD4980" s="27"/>
    </row>
    <row r="4981" spans="1:30">
      <c r="A4981" t="s">
        <v>41670</v>
      </c>
      <c r="B4981">
        <v>183</v>
      </c>
      <c r="C4981">
        <v>104</v>
      </c>
      <c r="D4981">
        <v>-27.968563369713699</v>
      </c>
      <c r="E4981">
        <v>1.03</v>
      </c>
      <c r="F4981">
        <v>-31.578563369713699</v>
      </c>
      <c r="G4981" s="12">
        <f>D4981/ABS(F4981)</f>
        <v>-0.88568194323044247</v>
      </c>
      <c r="H4981" s="12">
        <f>E4981/ABS(F4981)</f>
        <v>3.2617063288821121E-2</v>
      </c>
      <c r="I4981" s="48">
        <f>C4981/B4981</f>
        <v>0.56830601092896171</v>
      </c>
      <c r="J4981" s="48" t="str">
        <f>LEFT(A4981,FIND("_",A4981,6)-1)</f>
        <v>entry25</v>
      </c>
      <c r="AA4981" s="26"/>
      <c r="AB4981" s="27"/>
      <c r="AC4981" s="27"/>
      <c r="AD4981" s="27"/>
    </row>
    <row r="4982" spans="1:30">
      <c r="A4982" t="s">
        <v>41682</v>
      </c>
      <c r="B4982">
        <v>183</v>
      </c>
      <c r="C4982">
        <v>104</v>
      </c>
      <c r="D4982">
        <v>-27.968563369713699</v>
      </c>
      <c r="E4982">
        <v>1.03</v>
      </c>
      <c r="F4982">
        <v>-31.578563369713699</v>
      </c>
      <c r="G4982" s="12">
        <f>D4982/ABS(F4982)</f>
        <v>-0.88568194323044247</v>
      </c>
      <c r="H4982" s="12">
        <f>E4982/ABS(F4982)</f>
        <v>3.2617063288821121E-2</v>
      </c>
      <c r="I4982" s="48">
        <f>C4982/B4982</f>
        <v>0.56830601092896171</v>
      </c>
      <c r="J4982" s="48" t="str">
        <f>LEFT(A4982,FIND("_",A4982,6)-1)</f>
        <v>entry25</v>
      </c>
      <c r="AA4982" s="26"/>
      <c r="AB4982" s="27"/>
      <c r="AC4982" s="27"/>
      <c r="AD4982" s="27"/>
    </row>
    <row r="4983" spans="1:30">
      <c r="A4983" t="s">
        <v>41694</v>
      </c>
      <c r="B4983">
        <v>183</v>
      </c>
      <c r="C4983">
        <v>104</v>
      </c>
      <c r="D4983">
        <v>-27.968563369713699</v>
      </c>
      <c r="E4983">
        <v>1.03</v>
      </c>
      <c r="F4983">
        <v>-31.578563369713699</v>
      </c>
      <c r="G4983" s="12">
        <f>D4983/ABS(F4983)</f>
        <v>-0.88568194323044247</v>
      </c>
      <c r="H4983" s="12">
        <f>E4983/ABS(F4983)</f>
        <v>3.2617063288821121E-2</v>
      </c>
      <c r="I4983" s="48">
        <f>C4983/B4983</f>
        <v>0.56830601092896171</v>
      </c>
      <c r="J4983" s="48" t="str">
        <f>LEFT(A4983,FIND("_",A4983,6)-1)</f>
        <v>entry25</v>
      </c>
      <c r="AA4983" s="26"/>
      <c r="AB4983" s="27"/>
      <c r="AC4983" s="27"/>
      <c r="AD4983" s="27"/>
    </row>
    <row r="4984" spans="1:30">
      <c r="A4984" t="s">
        <v>41658</v>
      </c>
      <c r="B4984">
        <v>183</v>
      </c>
      <c r="C4984">
        <v>105</v>
      </c>
      <c r="D4984">
        <v>-28.348563369713698</v>
      </c>
      <c r="E4984">
        <v>1.03</v>
      </c>
      <c r="F4984">
        <v>-31.958563369713701</v>
      </c>
      <c r="G4984" s="12">
        <f>D4984/ABS(F4984)</f>
        <v>-0.88704123028818294</v>
      </c>
      <c r="H4984" s="12">
        <f>E4984/ABS(F4984)</f>
        <v>3.2229233463482408E-2</v>
      </c>
      <c r="I4984" s="48">
        <f>C4984/B4984</f>
        <v>0.57377049180327866</v>
      </c>
      <c r="J4984" s="48" t="str">
        <f>LEFT(A4984,FIND("_",A4984,6)-1)</f>
        <v>entry25</v>
      </c>
      <c r="AA4984" s="26"/>
      <c r="AB4984" s="27"/>
      <c r="AC4984" s="27"/>
      <c r="AD4984" s="27"/>
    </row>
    <row r="4985" spans="1:30">
      <c r="A4985" t="s">
        <v>41336</v>
      </c>
      <c r="B4985">
        <v>49</v>
      </c>
      <c r="C4985">
        <v>30</v>
      </c>
      <c r="D4985">
        <v>-38.943850408158902</v>
      </c>
      <c r="E4985">
        <v>1.4731971477832899</v>
      </c>
      <c r="F4985">
        <v>-43.357047555942202</v>
      </c>
      <c r="G4985" s="12">
        <f>D4985/ABS(F4985)</f>
        <v>-0.89821269213294341</v>
      </c>
      <c r="H4985" s="12">
        <f>E4985/ABS(F4985)</f>
        <v>3.397826260845993E-2</v>
      </c>
      <c r="I4985" s="48">
        <f>C4985/B4985</f>
        <v>0.61224489795918369</v>
      </c>
      <c r="J4985" s="48" t="str">
        <f>LEFT(A4985,FIND("_",A4985,6)-1)</f>
        <v>entry23</v>
      </c>
      <c r="AA4985" s="26"/>
      <c r="AB4985" s="27"/>
      <c r="AC4985" s="27"/>
      <c r="AD4985" s="27"/>
    </row>
    <row r="4986" spans="1:30">
      <c r="A4986" t="s">
        <v>41348</v>
      </c>
      <c r="B4986">
        <v>49</v>
      </c>
      <c r="C4986">
        <v>30</v>
      </c>
      <c r="D4986">
        <v>-38.943850408158902</v>
      </c>
      <c r="E4986">
        <v>1.4731971477832899</v>
      </c>
      <c r="F4986">
        <v>-43.357047555942202</v>
      </c>
      <c r="G4986" s="12">
        <f>D4986/ABS(F4986)</f>
        <v>-0.89821269213294341</v>
      </c>
      <c r="H4986" s="12">
        <f>E4986/ABS(F4986)</f>
        <v>3.397826260845993E-2</v>
      </c>
      <c r="I4986" s="48">
        <f>C4986/B4986</f>
        <v>0.61224489795918369</v>
      </c>
      <c r="J4986" s="48" t="str">
        <f>LEFT(A4986,FIND("_",A4986,6)-1)</f>
        <v>entry23</v>
      </c>
      <c r="AA4986" s="26"/>
      <c r="AB4986" s="27"/>
      <c r="AC4986" s="27"/>
      <c r="AD4986" s="27"/>
    </row>
    <row r="4987" spans="1:30">
      <c r="A4987" t="s">
        <v>41360</v>
      </c>
      <c r="B4987">
        <v>49</v>
      </c>
      <c r="C4987">
        <v>30</v>
      </c>
      <c r="D4987">
        <v>-38.943850408158902</v>
      </c>
      <c r="E4987">
        <v>1.4731971477832899</v>
      </c>
      <c r="F4987">
        <v>-43.357047555942202</v>
      </c>
      <c r="G4987" s="12">
        <f>D4987/ABS(F4987)</f>
        <v>-0.89821269213294341</v>
      </c>
      <c r="H4987" s="12">
        <f>E4987/ABS(F4987)</f>
        <v>3.397826260845993E-2</v>
      </c>
      <c r="I4987" s="48">
        <f>C4987/B4987</f>
        <v>0.61224489795918369</v>
      </c>
      <c r="J4987" s="48" t="str">
        <f>LEFT(A4987,FIND("_",A4987,6)-1)</f>
        <v>entry23</v>
      </c>
      <c r="AA4987" s="26"/>
      <c r="AB4987" s="27"/>
      <c r="AC4987" s="27"/>
      <c r="AD4987" s="27"/>
    </row>
    <row r="4988" spans="1:30">
      <c r="A4988" t="s">
        <v>41671</v>
      </c>
      <c r="B4988">
        <v>183</v>
      </c>
      <c r="C4988">
        <v>121</v>
      </c>
      <c r="D4988">
        <v>-38.898563369713699</v>
      </c>
      <c r="E4988">
        <v>1.03</v>
      </c>
      <c r="F4988">
        <v>-43.268563369713704</v>
      </c>
      <c r="G4988" s="12">
        <f>D4988/ABS(F4988)</f>
        <v>-0.89900288663018491</v>
      </c>
      <c r="H4988" s="12">
        <f>E4988/ABS(F4988)</f>
        <v>2.3804811618057087E-2</v>
      </c>
      <c r="I4988" s="48">
        <f>C4988/B4988</f>
        <v>0.66120218579234968</v>
      </c>
      <c r="J4988" s="48" t="str">
        <f>LEFT(A4988,FIND("_",A4988,6)-1)</f>
        <v>entry25</v>
      </c>
      <c r="AA4988" s="26"/>
      <c r="AB4988" s="27"/>
      <c r="AC4988" s="27"/>
      <c r="AD4988" s="27"/>
    </row>
    <row r="4989" spans="1:30">
      <c r="A4989" t="s">
        <v>41683</v>
      </c>
      <c r="B4989">
        <v>183</v>
      </c>
      <c r="C4989">
        <v>121</v>
      </c>
      <c r="D4989">
        <v>-38.898563369713699</v>
      </c>
      <c r="E4989">
        <v>1.03</v>
      </c>
      <c r="F4989">
        <v>-43.268563369713704</v>
      </c>
      <c r="G4989" s="12">
        <f>D4989/ABS(F4989)</f>
        <v>-0.89900288663018491</v>
      </c>
      <c r="H4989" s="12">
        <f>E4989/ABS(F4989)</f>
        <v>2.3804811618057087E-2</v>
      </c>
      <c r="I4989" s="48">
        <f>C4989/B4989</f>
        <v>0.66120218579234968</v>
      </c>
      <c r="J4989" s="48" t="str">
        <f>LEFT(A4989,FIND("_",A4989,6)-1)</f>
        <v>entry25</v>
      </c>
      <c r="AA4989" s="26"/>
      <c r="AB4989" s="27"/>
      <c r="AC4989" s="27"/>
      <c r="AD4989" s="27"/>
    </row>
    <row r="4990" spans="1:30">
      <c r="A4990" t="s">
        <v>41695</v>
      </c>
      <c r="B4990">
        <v>183</v>
      </c>
      <c r="C4990">
        <v>121</v>
      </c>
      <c r="D4990">
        <v>-38.898563369713699</v>
      </c>
      <c r="E4990">
        <v>1.03</v>
      </c>
      <c r="F4990">
        <v>-43.268563369713704</v>
      </c>
      <c r="G4990" s="12">
        <f>D4990/ABS(F4990)</f>
        <v>-0.89900288663018491</v>
      </c>
      <c r="H4990" s="12">
        <f>E4990/ABS(F4990)</f>
        <v>2.3804811618057087E-2</v>
      </c>
      <c r="I4990" s="48">
        <f>C4990/B4990</f>
        <v>0.66120218579234968</v>
      </c>
      <c r="J4990" s="48" t="str">
        <f>LEFT(A4990,FIND("_",A4990,6)-1)</f>
        <v>entry25</v>
      </c>
      <c r="AA4990" s="26"/>
      <c r="AB4990" s="27"/>
      <c r="AC4990" s="27"/>
      <c r="AD4990" s="27"/>
    </row>
    <row r="4991" spans="1:30">
      <c r="A4991" s="12" t="s">
        <v>30667</v>
      </c>
      <c r="B4991" s="12">
        <v>287</v>
      </c>
      <c r="C4991" s="12">
        <v>94</v>
      </c>
      <c r="D4991" s="12">
        <v>-68.554677165520999</v>
      </c>
      <c r="E4991" s="12">
        <v>3.15</v>
      </c>
      <c r="F4991" s="12">
        <v>-75.8046771655209</v>
      </c>
      <c r="G4991" s="12">
        <f>D4991/ABS(F4991)</f>
        <v>-0.90435946341187634</v>
      </c>
      <c r="H4991" s="12">
        <f>E4991/ABS(F4991)</f>
        <v>4.1554164172771517E-2</v>
      </c>
      <c r="I4991" s="48">
        <f>C4991/B4991</f>
        <v>0.32752613240418116</v>
      </c>
      <c r="J4991" s="48" t="str">
        <f>LEFT(A4991,FIND("_",A4991,6)-1)</f>
        <v>entry4</v>
      </c>
      <c r="AA4991" s="26"/>
      <c r="AB4991" s="27"/>
      <c r="AC4991" s="27"/>
      <c r="AD4991" s="27"/>
    </row>
    <row r="4992" spans="1:30">
      <c r="A4992" t="s">
        <v>41659</v>
      </c>
      <c r="B4992">
        <v>183</v>
      </c>
      <c r="C4992">
        <v>122</v>
      </c>
      <c r="D4992">
        <v>-43.468563369713699</v>
      </c>
      <c r="E4992">
        <v>1.03</v>
      </c>
      <c r="F4992">
        <v>-47.838563369713697</v>
      </c>
      <c r="G4992" s="12">
        <f>D4992/ABS(F4992)</f>
        <v>-0.9086511029558505</v>
      </c>
      <c r="H4992" s="12">
        <f>E4992/ABS(F4992)</f>
        <v>2.1530746900566139E-2</v>
      </c>
      <c r="I4992" s="48">
        <f>C4992/B4992</f>
        <v>0.66666666666666663</v>
      </c>
      <c r="J4992" s="48" t="str">
        <f>LEFT(A4992,FIND("_",A4992,6)-1)</f>
        <v>entry25</v>
      </c>
      <c r="AA4992" s="26"/>
      <c r="AB4992" s="27"/>
      <c r="AC4992" s="27"/>
      <c r="AD4992" s="27"/>
    </row>
    <row r="4993" spans="1:30">
      <c r="A4993" s="12" t="s">
        <v>30671</v>
      </c>
      <c r="B4993" s="12">
        <v>287</v>
      </c>
      <c r="C4993" s="12">
        <v>94</v>
      </c>
      <c r="D4993" s="12">
        <v>-78.534677165521003</v>
      </c>
      <c r="E4993" s="12">
        <v>3.15</v>
      </c>
      <c r="F4993" s="12">
        <v>-85.784677165521003</v>
      </c>
      <c r="G4993" s="12">
        <f>D4993/ABS(F4993)</f>
        <v>-0.91548607234353552</v>
      </c>
      <c r="H4993" s="12">
        <f>E4993/ABS(F4993)</f>
        <v>3.6719844430050073E-2</v>
      </c>
      <c r="I4993" s="48">
        <f>C4993/B4993</f>
        <v>0.32752613240418116</v>
      </c>
      <c r="J4993" s="48" t="str">
        <f>LEFT(A4993,FIND("_",A4993,6)-1)</f>
        <v>entry4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>
    <sortState ref="A2:J4993">
      <sortCondition descending="1" ref="G1:G4993"/>
    </sortState>
  </autoFilter>
  <sortState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F5905"/>
  <sheetViews>
    <sheetView topLeftCell="X1" zoomScale="70" zoomScaleNormal="70" workbookViewId="0">
      <selection activeCell="AA1" sqref="AA1"/>
    </sheetView>
  </sheetViews>
  <sheetFormatPr defaultRowHeight="16.5"/>
  <cols>
    <col min="1" max="1" width="59.25" customWidth="1"/>
    <col min="9" max="9" width="9" style="28"/>
    <col min="10" max="10" width="15.375" style="48" customWidth="1"/>
    <col min="11" max="11" width="3.25" style="13" customWidth="1"/>
    <col min="12" max="12" width="135" bestFit="1" customWidth="1"/>
    <col min="13" max="13" width="17.125" customWidth="1"/>
    <col min="14" max="14" width="4" style="13" customWidth="1"/>
    <col min="15" max="15" width="66.875" customWidth="1"/>
    <col min="16" max="16" width="52.25" bestFit="1" customWidth="1"/>
    <col min="17" max="18" width="5.125" bestFit="1" customWidth="1"/>
    <col min="19" max="20" width="14.5" bestFit="1" customWidth="1"/>
    <col min="21" max="21" width="15.375" bestFit="1" customWidth="1"/>
    <col min="22" max="23" width="14.5" bestFit="1" customWidth="1"/>
    <col min="24" max="24" width="7.75" bestFit="1" customWidth="1"/>
    <col min="25" max="25" width="71.125" bestFit="1" customWidth="1"/>
    <col min="26" max="26" width="2.875" style="13" customWidth="1"/>
    <col min="27" max="27" width="60.625" style="25" bestFit="1" customWidth="1"/>
    <col min="28" max="28" width="14.25" style="4" bestFit="1" customWidth="1"/>
    <col min="29" max="29" width="60.125" bestFit="1" customWidth="1"/>
    <col min="30" max="30" width="8.5" bestFit="1" customWidth="1"/>
    <col min="31" max="31" width="58.87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1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28" t="s">
        <v>31881</v>
      </c>
      <c r="AA1" s="44" t="str">
        <f>O1</f>
        <v>하락_sellcall_entry1_{'C': [('delta', 0.2, -1)]}_[42, 70]_exit1_0.8_-0.5</v>
      </c>
      <c r="AB1" s="142">
        <f>MAX(AB3:AB3277)</f>
        <v>41.404538554442098</v>
      </c>
      <c r="AC1" s="44" t="s">
        <v>42063</v>
      </c>
      <c r="AD1" s="142">
        <f>MAX(AD3:AD3277)</f>
        <v>114.66999999999901</v>
      </c>
      <c r="AE1" s="44" t="s">
        <v>42064</v>
      </c>
      <c r="AF1" s="142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28" t="s">
        <v>31882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13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28" t="s">
        <v>35362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28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2" t="s">
        <v>26818</v>
      </c>
      <c r="P5" s="90"/>
      <c r="Q5" s="90"/>
      <c r="R5" s="90"/>
      <c r="S5" s="90"/>
      <c r="T5" s="90"/>
      <c r="U5" s="90"/>
      <c r="V5" s="90"/>
      <c r="W5" s="90"/>
      <c r="X5" s="91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0"/>
      <c r="Q6" s="90"/>
      <c r="R6" s="90"/>
      <c r="S6" s="90"/>
      <c r="T6" s="90"/>
      <c r="U6" s="90"/>
      <c r="V6" s="90"/>
      <c r="W6" s="90"/>
      <c r="X6" s="91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5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29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29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29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29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29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29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29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29">
        <f t="shared" si="62"/>
        <v>0.72802197802197799</v>
      </c>
      <c r="J971" s="124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29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29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29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29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29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29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29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29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29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29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29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29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29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29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29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29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29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29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29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29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29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29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29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29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29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29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29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29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29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29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29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29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29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29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29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29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29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29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29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29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29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29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29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29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29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29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29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29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29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29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29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29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29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29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29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29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29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29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29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29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29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29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29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29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29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29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29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29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29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29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29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29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29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29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29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29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29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29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29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29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29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29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29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29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29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29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29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29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29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29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29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29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29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29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29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29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29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29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29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29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29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29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29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29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29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29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29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29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29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29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29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29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29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29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29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29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29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29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29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29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29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29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29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29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29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29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29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29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29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29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29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29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29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29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29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29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29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29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29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29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29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29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29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29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29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29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29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29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29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29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29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29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29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29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29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29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29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29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29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29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29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29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29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29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29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29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29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29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29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29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29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29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29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29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29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29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29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29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29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29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29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29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29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29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29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29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29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29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29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29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29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29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29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29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29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29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29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29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29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29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29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29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29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29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29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29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29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29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29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29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29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29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29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29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29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29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29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29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29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29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29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29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29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29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29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29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29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29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29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29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29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29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29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29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29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29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29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29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29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29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29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29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29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29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29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29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29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29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29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29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29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29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29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29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29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29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29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29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29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29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29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29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29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29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29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29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29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29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29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29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29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29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29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29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29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29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29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29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29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29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29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29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29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29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29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29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29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29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29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29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29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29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29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29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29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29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29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29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29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29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29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29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29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29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29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29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29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29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29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29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29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29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29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29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29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29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29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29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29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29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29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29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29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29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29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29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29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29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29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29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29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29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29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29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29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29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29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29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29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29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29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29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29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29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29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29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29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29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29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29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29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29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29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29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29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29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29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29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29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29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29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29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29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29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29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29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29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29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29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29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29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29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29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29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29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29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29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29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29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29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29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29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29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29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29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29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29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29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29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29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29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29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29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29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29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29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29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29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29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29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29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29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29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29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29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29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29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29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29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29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29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29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29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29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29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29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29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29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29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29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29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29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29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29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29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29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29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29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29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29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29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29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29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29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29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29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29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29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29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29">
        <f t="shared" si="90"/>
        <v>0.59055118110236215</v>
      </c>
      <c r="J1411" s="124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29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29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29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29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29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29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29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29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29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29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29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29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29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29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29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29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29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29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29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29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29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29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29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29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29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29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29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29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29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29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29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29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29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29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29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29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29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29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29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29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29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29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29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29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29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29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29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29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29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29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29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29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29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29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29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29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29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29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29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29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29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29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29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29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29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29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29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29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29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29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29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29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29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29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29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29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29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29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29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29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29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29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29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29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29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29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29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29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29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29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29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29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29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29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29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29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29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29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29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29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29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29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29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29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29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29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29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29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29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29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29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29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29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29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29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29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29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29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29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29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29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29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29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29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29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29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29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29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29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29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29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29">
        <f t="shared" si="98"/>
        <v>0.67711598746081503</v>
      </c>
      <c r="J1543" s="124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29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29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29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29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29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29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29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29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29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29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29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29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29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29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29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29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29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29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29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29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29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29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29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29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29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29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29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29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29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29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29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29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29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29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29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29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29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29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29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29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29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29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29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29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29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29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29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29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29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29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29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29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29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29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29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29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29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29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29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29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29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29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29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29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29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29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29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29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29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29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29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29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29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29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29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29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29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29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29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29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29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29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29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29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29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29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29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29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29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29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29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29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29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29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29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29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29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29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29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29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29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29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29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29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29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29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29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29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29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29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29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29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29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29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29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29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29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29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29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29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29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29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29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29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29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29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29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29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29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29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29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29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29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29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29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29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29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29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29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29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29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29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29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29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29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29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29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29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29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29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29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29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29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29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29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29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29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29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29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29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29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29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29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29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29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29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29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29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29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29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29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29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29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29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29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29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29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29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29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29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29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29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29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29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29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29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>
    <sortState ref="A2:I1729">
      <sortCondition ref="A1:A1729"/>
    </sortState>
  </autoFilter>
  <sortState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3281"/>
  <sheetViews>
    <sheetView topLeftCell="O1" zoomScale="70" zoomScaleNormal="70" workbookViewId="0">
      <selection activeCell="O1" sqref="O1"/>
    </sheetView>
  </sheetViews>
  <sheetFormatPr defaultRowHeight="19.5"/>
  <cols>
    <col min="1" max="1" width="58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7" width="15.375" style="12" bestFit="1" customWidth="1"/>
    <col min="8" max="8" width="14.5" style="12" bestFit="1" customWidth="1"/>
    <col min="9" max="9" width="14.5" style="20" bestFit="1" customWidth="1"/>
    <col min="10" max="10" width="15.375" style="48" customWidth="1"/>
    <col min="11" max="11" width="3.125" style="13" customWidth="1"/>
    <col min="12" max="12" width="133.75" style="160" bestFit="1" customWidth="1"/>
    <col min="13" max="13" width="60.375" customWidth="1"/>
    <col min="14" max="14" width="3.625" style="13" customWidth="1"/>
    <col min="15" max="15" width="65.125" style="238" bestFit="1" customWidth="1"/>
    <col min="16" max="16" width="52.75" style="238" bestFit="1" customWidth="1"/>
    <col min="17" max="17" width="5.25" style="238" bestFit="1" customWidth="1"/>
    <col min="18" max="18" width="4.25" style="238" bestFit="1" customWidth="1"/>
    <col min="19" max="20" width="7.5" style="238" bestFit="1" customWidth="1"/>
    <col min="21" max="21" width="8.125" style="238" bestFit="1" customWidth="1"/>
    <col min="22" max="23" width="14.25" style="238" bestFit="1" customWidth="1"/>
    <col min="24" max="24" width="5.875" style="238" bestFit="1" customWidth="1"/>
    <col min="25" max="25" width="38.5" style="238" bestFit="1" customWidth="1"/>
    <col min="26" max="26" width="4" style="13" customWidth="1"/>
    <col min="27" max="27" width="65.125" bestFit="1" customWidth="1"/>
    <col min="29" max="29" width="64" bestFit="1" customWidth="1"/>
    <col min="31" max="31" width="65.125" bestFit="1" customWidth="1"/>
    <col min="33" max="33" width="65.125" bestFit="1" customWidth="1"/>
    <col min="35" max="35" width="64" bestFit="1" customWidth="1"/>
  </cols>
  <sheetData>
    <row r="1" spans="1:36" ht="16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1" t="s">
        <v>39199</v>
      </c>
      <c r="M1" s="132" t="s">
        <v>129</v>
      </c>
      <c r="O1" s="44" t="str">
        <f>$M$1&amp;"_buyput_"&amp;P1</f>
        <v>하락_buyput_entry19_{'P': [('delta', -0.2, 1)]}_[7, 35]_exit2_4_-0.25</v>
      </c>
      <c r="P1" s="44" t="s">
        <v>39484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28" t="s">
        <v>42220</v>
      </c>
      <c r="AA1" s="44" t="s">
        <v>42065</v>
      </c>
      <c r="AB1" s="142">
        <f>MAX(AB3:AB3277)</f>
        <v>40.340000000000003</v>
      </c>
      <c r="AC1" s="44" t="s">
        <v>42066</v>
      </c>
      <c r="AD1" s="142">
        <f>MAX(AD3:AD3277)</f>
        <v>39.319999999999901</v>
      </c>
      <c r="AE1" s="44" t="s">
        <v>42067</v>
      </c>
      <c r="AF1" s="142">
        <f>MAX(AF3:AF3277)</f>
        <v>10.130000000000001</v>
      </c>
      <c r="AG1" s="44" t="s">
        <v>42068</v>
      </c>
      <c r="AH1" s="142">
        <f>MAX(AH3:AH3277)</f>
        <v>75.279999999999902</v>
      </c>
      <c r="AI1" s="44" t="s">
        <v>42069</v>
      </c>
      <c r="AJ1" s="142">
        <f>MAX(AJ3:AJ3277)</f>
        <v>74.119999999999905</v>
      </c>
    </row>
    <row r="2" spans="1:36" ht="16.5">
      <c r="A2" t="s">
        <v>39484</v>
      </c>
      <c r="B2">
        <v>67</v>
      </c>
      <c r="C2">
        <v>12</v>
      </c>
      <c r="D2">
        <v>36.880000000000003</v>
      </c>
      <c r="E2">
        <v>40.340000000000003</v>
      </c>
      <c r="F2">
        <v>-5.7899999999999903</v>
      </c>
      <c r="G2" s="12">
        <f t="shared" ref="G2:G65" si="0">D2/ABS(F2)</f>
        <v>6.3696027633851582</v>
      </c>
      <c r="H2" s="12">
        <f t="shared" ref="H2:H65" si="1">E2/ABS(F2)</f>
        <v>6.9671848013817046</v>
      </c>
      <c r="I2" s="20">
        <f t="shared" ref="I2:I65" si="2">C2/B2</f>
        <v>0.17910447761194029</v>
      </c>
      <c r="J2" s="48" t="str">
        <f t="shared" ref="J2:J65" si="3">LEFT(A2,FIND("_",A2,6)-1)</f>
        <v>entry19</v>
      </c>
      <c r="L2" s="161" t="s">
        <v>39200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55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28" t="s">
        <v>42073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9987</v>
      </c>
      <c r="B3">
        <v>92</v>
      </c>
      <c r="C3">
        <v>30</v>
      </c>
      <c r="D3">
        <v>64.84</v>
      </c>
      <c r="E3">
        <v>74.119999999999905</v>
      </c>
      <c r="F3">
        <v>-13.49</v>
      </c>
      <c r="G3" s="12">
        <f t="shared" si="0"/>
        <v>4.8065233506300968</v>
      </c>
      <c r="H3" s="12">
        <f t="shared" si="1"/>
        <v>5.4944403261675241</v>
      </c>
      <c r="I3" s="20">
        <f t="shared" si="2"/>
        <v>0.32608695652173914</v>
      </c>
      <c r="J3" s="48" t="str">
        <f t="shared" si="3"/>
        <v>entry29</v>
      </c>
      <c r="O3" s="44" t="str">
        <f t="shared" si="4"/>
        <v>하락_buyput_entry21_{'P': [('delta', -0.2, 1)]}_[7, 35]_exit1_1_-0.25</v>
      </c>
      <c r="P3" s="44" t="s">
        <v>39570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28" t="s">
        <v>42074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9916</v>
      </c>
      <c r="B4">
        <v>195</v>
      </c>
      <c r="C4">
        <v>26</v>
      </c>
      <c r="D4">
        <v>65.959999999999994</v>
      </c>
      <c r="E4">
        <v>75.279999999999902</v>
      </c>
      <c r="F4">
        <v>-14.34</v>
      </c>
      <c r="G4" s="12">
        <f t="shared" si="0"/>
        <v>4.5997210599721052</v>
      </c>
      <c r="H4" s="12">
        <f t="shared" si="1"/>
        <v>5.249651324965126</v>
      </c>
      <c r="I4" s="20">
        <f t="shared" si="2"/>
        <v>0.13333333333333333</v>
      </c>
      <c r="J4" s="48" t="str">
        <f t="shared" si="3"/>
        <v>entry28</v>
      </c>
      <c r="O4" s="44" t="str">
        <f t="shared" si="4"/>
        <v>하락_buyput_entry28_{'P': [('delta', -0.2, 1)]}_[7, 35]_exit2_4_-0.25</v>
      </c>
      <c r="P4" s="44" t="s">
        <v>39916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28" t="s">
        <v>42221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6.5">
      <c r="A5" t="s">
        <v>39478</v>
      </c>
      <c r="B5">
        <v>67</v>
      </c>
      <c r="C5">
        <v>12</v>
      </c>
      <c r="D5">
        <v>34.07</v>
      </c>
      <c r="E5">
        <v>37.529999999999902</v>
      </c>
      <c r="F5">
        <v>-7.46999999999999</v>
      </c>
      <c r="G5" s="12">
        <f t="shared" si="0"/>
        <v>4.5609103078982658</v>
      </c>
      <c r="H5" s="12">
        <f t="shared" si="1"/>
        <v>5.0240963855421619</v>
      </c>
      <c r="I5" s="20">
        <f t="shared" si="2"/>
        <v>0.17910447761194029</v>
      </c>
      <c r="J5" s="48" t="str">
        <f t="shared" si="3"/>
        <v>entry19</v>
      </c>
      <c r="L5" s="161" t="s">
        <v>39203</v>
      </c>
      <c r="O5" s="44" t="str">
        <f t="shared" si="4"/>
        <v>하락_buyput_entry29_{'P': [('delta', -0.4, 1)]}_[7, 35]_exit2_2_-0.5</v>
      </c>
      <c r="P5" s="44" t="s">
        <v>39987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28" t="s">
        <v>43845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6.5">
      <c r="A6" t="s">
        <v>39485</v>
      </c>
      <c r="B6">
        <v>67</v>
      </c>
      <c r="C6">
        <v>14</v>
      </c>
      <c r="D6">
        <v>36.229999999999997</v>
      </c>
      <c r="E6">
        <v>39.840000000000003</v>
      </c>
      <c r="F6">
        <v>-8.0699999999999896</v>
      </c>
      <c r="G6" s="12">
        <f t="shared" si="0"/>
        <v>4.4894671623296212</v>
      </c>
      <c r="H6" s="12">
        <f t="shared" si="1"/>
        <v>4.9368029739777022</v>
      </c>
      <c r="I6" s="20">
        <f t="shared" si="2"/>
        <v>0.20895522388059701</v>
      </c>
      <c r="J6" s="48" t="str">
        <f t="shared" si="3"/>
        <v>entry19</v>
      </c>
      <c r="L6" s="162" t="s">
        <v>40298</v>
      </c>
      <c r="M6" s="132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6.5">
      <c r="A7" t="s">
        <v>39988</v>
      </c>
      <c r="B7">
        <v>92</v>
      </c>
      <c r="C7">
        <v>22</v>
      </c>
      <c r="D7">
        <v>59.51</v>
      </c>
      <c r="E7">
        <v>66.86</v>
      </c>
      <c r="F7">
        <v>-13.32</v>
      </c>
      <c r="G7" s="12">
        <f t="shared" si="0"/>
        <v>4.4677177177177176</v>
      </c>
      <c r="H7" s="12">
        <f t="shared" si="1"/>
        <v>5.0195195195195197</v>
      </c>
      <c r="I7" s="20">
        <f t="shared" si="2"/>
        <v>0.2391304347826087</v>
      </c>
      <c r="J7" s="48" t="str">
        <f t="shared" si="3"/>
        <v>entry29</v>
      </c>
      <c r="L7" s="162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6.5">
      <c r="A8" t="s">
        <v>39986</v>
      </c>
      <c r="B8">
        <v>92</v>
      </c>
      <c r="C8">
        <v>23</v>
      </c>
      <c r="D8">
        <v>54.03</v>
      </c>
      <c r="E8">
        <v>61.38</v>
      </c>
      <c r="F8">
        <v>-12.57</v>
      </c>
      <c r="G8" s="12">
        <f t="shared" si="0"/>
        <v>4.2983293556085922</v>
      </c>
      <c r="H8" s="12">
        <f t="shared" si="1"/>
        <v>4.8830548926014323</v>
      </c>
      <c r="I8" s="20">
        <f t="shared" si="2"/>
        <v>0.25</v>
      </c>
      <c r="J8" s="48" t="str">
        <f t="shared" si="3"/>
        <v>entry29</v>
      </c>
      <c r="L8" s="162" t="s">
        <v>40299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6.5">
      <c r="A9" t="s">
        <v>39989</v>
      </c>
      <c r="B9">
        <v>92</v>
      </c>
      <c r="C9">
        <v>29</v>
      </c>
      <c r="D9">
        <v>71.16</v>
      </c>
      <c r="E9">
        <v>80.44</v>
      </c>
      <c r="F9">
        <v>-16.84</v>
      </c>
      <c r="G9" s="12">
        <f t="shared" si="0"/>
        <v>4.225653206650831</v>
      </c>
      <c r="H9" s="12">
        <f t="shared" si="1"/>
        <v>4.7767220902612824</v>
      </c>
      <c r="I9" s="20">
        <f t="shared" si="2"/>
        <v>0.31521739130434784</v>
      </c>
      <c r="J9" s="48" t="str">
        <f t="shared" si="3"/>
        <v>entry29</v>
      </c>
      <c r="L9" s="162" t="s">
        <v>40300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6.5">
      <c r="A10" t="s">
        <v>39996</v>
      </c>
      <c r="B10">
        <v>92</v>
      </c>
      <c r="C10">
        <v>30</v>
      </c>
      <c r="D10">
        <v>43.47</v>
      </c>
      <c r="E10">
        <v>43.47</v>
      </c>
      <c r="F10">
        <v>-10.52</v>
      </c>
      <c r="G10" s="12">
        <f t="shared" si="0"/>
        <v>4.1321292775665404</v>
      </c>
      <c r="H10" s="12">
        <f t="shared" si="1"/>
        <v>4.1321292775665404</v>
      </c>
      <c r="I10" s="20">
        <f t="shared" si="2"/>
        <v>0.32608695652173914</v>
      </c>
      <c r="J10" s="48" t="str">
        <f t="shared" si="3"/>
        <v>entry29</v>
      </c>
      <c r="L10" s="162" t="s">
        <v>40301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6.5">
      <c r="A11" t="s">
        <v>39980</v>
      </c>
      <c r="B11">
        <v>92</v>
      </c>
      <c r="C11">
        <v>21</v>
      </c>
      <c r="D11">
        <v>50.16</v>
      </c>
      <c r="E11">
        <v>57.51</v>
      </c>
      <c r="F11">
        <v>-12.57</v>
      </c>
      <c r="G11" s="12">
        <f t="shared" si="0"/>
        <v>3.9904534606205249</v>
      </c>
      <c r="H11" s="12">
        <f t="shared" si="1"/>
        <v>4.5751789976133646</v>
      </c>
      <c r="I11" s="20">
        <f t="shared" si="2"/>
        <v>0.22826086956521738</v>
      </c>
      <c r="J11" s="48" t="str">
        <f t="shared" si="3"/>
        <v>entry29</v>
      </c>
      <c r="L11" s="162" t="s">
        <v>40302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6.5">
      <c r="A12" t="s">
        <v>39974</v>
      </c>
      <c r="B12">
        <v>92</v>
      </c>
      <c r="C12">
        <v>20</v>
      </c>
      <c r="D12">
        <v>27.28</v>
      </c>
      <c r="E12">
        <v>29.71</v>
      </c>
      <c r="F12">
        <v>-7.01</v>
      </c>
      <c r="G12" s="12">
        <f t="shared" si="0"/>
        <v>3.8915834522111274</v>
      </c>
      <c r="H12" s="12">
        <f t="shared" si="1"/>
        <v>4.2382310984308136</v>
      </c>
      <c r="I12" s="20">
        <f t="shared" si="2"/>
        <v>0.21739130434782608</v>
      </c>
      <c r="J12" s="48" t="str">
        <f t="shared" si="3"/>
        <v>entry29</v>
      </c>
      <c r="L12" s="162" t="s">
        <v>40303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6.5">
      <c r="A13" t="s">
        <v>39570</v>
      </c>
      <c r="B13">
        <v>14</v>
      </c>
      <c r="C13">
        <v>3</v>
      </c>
      <c r="D13">
        <v>11.03</v>
      </c>
      <c r="E13">
        <v>11.03</v>
      </c>
      <c r="F13">
        <v>-2.84</v>
      </c>
      <c r="G13" s="12">
        <f t="shared" si="0"/>
        <v>3.8838028169014085</v>
      </c>
      <c r="H13" s="12">
        <f t="shared" si="1"/>
        <v>3.8838028169014085</v>
      </c>
      <c r="I13" s="20">
        <f t="shared" si="2"/>
        <v>0.21428571428571427</v>
      </c>
      <c r="J13" s="48" t="str">
        <f t="shared" si="3"/>
        <v>entry21</v>
      </c>
      <c r="L13" s="162" t="s">
        <v>40304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6.5">
      <c r="A14" t="s">
        <v>39576</v>
      </c>
      <c r="B14">
        <v>14</v>
      </c>
      <c r="C14">
        <v>3</v>
      </c>
      <c r="D14">
        <v>11.03</v>
      </c>
      <c r="E14">
        <v>11.03</v>
      </c>
      <c r="F14">
        <v>-2.84</v>
      </c>
      <c r="G14" s="12">
        <f t="shared" si="0"/>
        <v>3.8838028169014085</v>
      </c>
      <c r="H14" s="12">
        <f t="shared" si="1"/>
        <v>3.8838028169014085</v>
      </c>
      <c r="I14" s="20">
        <f t="shared" si="2"/>
        <v>0.21428571428571427</v>
      </c>
      <c r="J14" s="48" t="str">
        <f t="shared" si="3"/>
        <v>entry21</v>
      </c>
      <c r="L14" s="162" t="s">
        <v>40305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6.5">
      <c r="A15" t="s">
        <v>39588</v>
      </c>
      <c r="B15">
        <v>14</v>
      </c>
      <c r="C15">
        <v>3</v>
      </c>
      <c r="D15">
        <v>11.03</v>
      </c>
      <c r="E15">
        <v>11.03</v>
      </c>
      <c r="F15">
        <v>-2.84</v>
      </c>
      <c r="G15" s="12">
        <f t="shared" si="0"/>
        <v>3.8838028169014085</v>
      </c>
      <c r="H15" s="12">
        <f t="shared" si="1"/>
        <v>3.8838028169014085</v>
      </c>
      <c r="I15" s="20">
        <f t="shared" si="2"/>
        <v>0.21428571428571427</v>
      </c>
      <c r="J15" s="48" t="str">
        <f t="shared" si="3"/>
        <v>entry21</v>
      </c>
      <c r="L15" s="162" t="s">
        <v>39381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6.5">
      <c r="A16" t="s">
        <v>39962</v>
      </c>
      <c r="B16">
        <v>92</v>
      </c>
      <c r="C16">
        <v>18</v>
      </c>
      <c r="D16">
        <v>38.04</v>
      </c>
      <c r="E16">
        <v>38.880000000000003</v>
      </c>
      <c r="F16">
        <v>-10.01</v>
      </c>
      <c r="G16" s="12">
        <f t="shared" si="0"/>
        <v>3.8001998001998003</v>
      </c>
      <c r="H16" s="12">
        <f t="shared" si="1"/>
        <v>3.8841158841158845</v>
      </c>
      <c r="I16" s="20">
        <f t="shared" si="2"/>
        <v>0.19565217391304349</v>
      </c>
      <c r="J16" s="48" t="str">
        <f t="shared" si="3"/>
        <v>entry29</v>
      </c>
      <c r="L16" s="162" t="s">
        <v>39382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6.5">
      <c r="A17" t="s">
        <v>39984</v>
      </c>
      <c r="B17">
        <v>92</v>
      </c>
      <c r="C17">
        <v>28</v>
      </c>
      <c r="D17">
        <v>37.5</v>
      </c>
      <c r="E17">
        <v>37.5</v>
      </c>
      <c r="F17">
        <v>-10.52</v>
      </c>
      <c r="G17" s="12">
        <f t="shared" si="0"/>
        <v>3.5646387832699622</v>
      </c>
      <c r="H17" s="12">
        <f t="shared" si="1"/>
        <v>3.5646387832699622</v>
      </c>
      <c r="I17" s="20">
        <f t="shared" si="2"/>
        <v>0.30434782608695654</v>
      </c>
      <c r="J17" s="48" t="str">
        <f t="shared" si="3"/>
        <v>entry29</v>
      </c>
      <c r="L17" s="162" t="s">
        <v>39383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6.5">
      <c r="A18" t="s">
        <v>39956</v>
      </c>
      <c r="B18">
        <v>92</v>
      </c>
      <c r="C18">
        <v>16</v>
      </c>
      <c r="D18">
        <v>36.81</v>
      </c>
      <c r="E18">
        <v>37.65</v>
      </c>
      <c r="F18">
        <v>-10.489999999999901</v>
      </c>
      <c r="G18" s="12">
        <f t="shared" si="0"/>
        <v>3.5090562440419779</v>
      </c>
      <c r="H18" s="12">
        <f t="shared" si="1"/>
        <v>3.5891325071497002</v>
      </c>
      <c r="I18" s="20">
        <f t="shared" si="2"/>
        <v>0.17391304347826086</v>
      </c>
      <c r="J18" s="48" t="str">
        <f t="shared" si="3"/>
        <v>entry29</v>
      </c>
      <c r="L18" s="162" t="s">
        <v>42070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6.5">
      <c r="A19" t="s">
        <v>39910</v>
      </c>
      <c r="B19">
        <v>195</v>
      </c>
      <c r="C19">
        <v>25</v>
      </c>
      <c r="D19">
        <v>54.7899999999999</v>
      </c>
      <c r="E19">
        <v>64.1099999999999</v>
      </c>
      <c r="F19">
        <v>-15.63</v>
      </c>
      <c r="G19" s="12">
        <f t="shared" si="0"/>
        <v>3.5054382597568714</v>
      </c>
      <c r="H19" s="12">
        <f t="shared" si="1"/>
        <v>4.1017274472168843</v>
      </c>
      <c r="I19" s="20">
        <f t="shared" si="2"/>
        <v>0.12820512820512819</v>
      </c>
      <c r="J19" s="48" t="str">
        <f t="shared" si="3"/>
        <v>entry28</v>
      </c>
      <c r="L19" s="162" t="s">
        <v>39384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6.5">
      <c r="A20" t="s">
        <v>39998</v>
      </c>
      <c r="B20">
        <v>92</v>
      </c>
      <c r="C20">
        <v>26</v>
      </c>
      <c r="D20">
        <v>34.840000000000003</v>
      </c>
      <c r="E20">
        <v>44.6</v>
      </c>
      <c r="F20">
        <v>-10.029999999999999</v>
      </c>
      <c r="G20" s="12">
        <f t="shared" si="0"/>
        <v>3.4735792622133603</v>
      </c>
      <c r="H20" s="12">
        <f t="shared" si="1"/>
        <v>4.4466600199401798</v>
      </c>
      <c r="I20" s="20">
        <f t="shared" si="2"/>
        <v>0.28260869565217389</v>
      </c>
      <c r="J20" s="48" t="str">
        <f t="shared" si="3"/>
        <v>entry29</v>
      </c>
      <c r="L20" s="162" t="s">
        <v>39385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6.5">
      <c r="A21" t="s">
        <v>39972</v>
      </c>
      <c r="B21">
        <v>92</v>
      </c>
      <c r="C21">
        <v>25</v>
      </c>
      <c r="D21">
        <v>23.89</v>
      </c>
      <c r="E21">
        <v>23.89</v>
      </c>
      <c r="F21">
        <v>-7.01</v>
      </c>
      <c r="G21" s="12">
        <f t="shared" si="0"/>
        <v>3.4079885877318117</v>
      </c>
      <c r="H21" s="12">
        <f t="shared" si="1"/>
        <v>3.4079885877318117</v>
      </c>
      <c r="I21" s="20">
        <f t="shared" si="2"/>
        <v>0.27173913043478259</v>
      </c>
      <c r="J21" s="48" t="str">
        <f t="shared" si="3"/>
        <v>entry29</v>
      </c>
      <c r="L21" s="162" t="s">
        <v>39386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6.5">
      <c r="A22" t="s">
        <v>39960</v>
      </c>
      <c r="B22">
        <v>92</v>
      </c>
      <c r="C22">
        <v>24</v>
      </c>
      <c r="D22">
        <v>23.26</v>
      </c>
      <c r="E22">
        <v>23.26</v>
      </c>
      <c r="F22">
        <v>-7.01</v>
      </c>
      <c r="G22" s="12">
        <f t="shared" si="0"/>
        <v>3.3181169757489304</v>
      </c>
      <c r="H22" s="12">
        <f t="shared" si="1"/>
        <v>3.3181169757489304</v>
      </c>
      <c r="I22" s="20">
        <f t="shared" si="2"/>
        <v>0.2608695652173913</v>
      </c>
      <c r="J22" s="48" t="str">
        <f t="shared" si="3"/>
        <v>entry29</v>
      </c>
      <c r="L22" s="162" t="s">
        <v>39387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6.5">
      <c r="A23" t="s">
        <v>39555</v>
      </c>
      <c r="B23">
        <v>43</v>
      </c>
      <c r="C23">
        <v>14</v>
      </c>
      <c r="D23">
        <v>34.799999999999898</v>
      </c>
      <c r="E23">
        <v>39.319999999999901</v>
      </c>
      <c r="F23">
        <v>-10.58</v>
      </c>
      <c r="G23" s="12">
        <f t="shared" si="0"/>
        <v>3.2892249527410109</v>
      </c>
      <c r="H23" s="12">
        <f t="shared" si="1"/>
        <v>3.7164461247636957</v>
      </c>
      <c r="I23" s="20">
        <f t="shared" si="2"/>
        <v>0.32558139534883723</v>
      </c>
      <c r="J23" s="48" t="str">
        <f t="shared" si="3"/>
        <v>entry20</v>
      </c>
      <c r="L23" s="162" t="s">
        <v>39388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9976</v>
      </c>
      <c r="B24">
        <v>92</v>
      </c>
      <c r="C24">
        <v>17</v>
      </c>
      <c r="D24">
        <v>24.76</v>
      </c>
      <c r="E24">
        <v>29.96</v>
      </c>
      <c r="F24">
        <v>-7.66</v>
      </c>
      <c r="G24" s="12">
        <f t="shared" si="0"/>
        <v>3.2323759791122715</v>
      </c>
      <c r="H24" s="12">
        <f t="shared" si="1"/>
        <v>3.9112271540469976</v>
      </c>
      <c r="I24" s="20">
        <f t="shared" si="2"/>
        <v>0.18478260869565216</v>
      </c>
      <c r="J24" s="48" t="str">
        <f t="shared" si="3"/>
        <v>entry29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6.5">
      <c r="A25" t="s">
        <v>39479</v>
      </c>
      <c r="B25">
        <v>67</v>
      </c>
      <c r="C25">
        <v>14</v>
      </c>
      <c r="D25">
        <v>30.159999999999901</v>
      </c>
      <c r="E25">
        <v>35.049999999999997</v>
      </c>
      <c r="F25">
        <v>-9.5</v>
      </c>
      <c r="G25" s="12">
        <f t="shared" si="0"/>
        <v>3.1747368421052529</v>
      </c>
      <c r="H25" s="12">
        <f t="shared" si="1"/>
        <v>3.689473684210526</v>
      </c>
      <c r="I25" s="20">
        <f t="shared" si="2"/>
        <v>0.20895522388059701</v>
      </c>
      <c r="J25" s="48" t="str">
        <f t="shared" si="3"/>
        <v>entry19</v>
      </c>
      <c r="L25" s="162" t="s">
        <v>39389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6.5">
      <c r="A26" t="s">
        <v>39997</v>
      </c>
      <c r="B26">
        <v>92</v>
      </c>
      <c r="C26">
        <v>38</v>
      </c>
      <c r="D26">
        <v>45.39</v>
      </c>
      <c r="E26">
        <v>45.39</v>
      </c>
      <c r="F26">
        <v>-14.3399999999999</v>
      </c>
      <c r="G26" s="12">
        <f t="shared" si="0"/>
        <v>3.1652719665272189</v>
      </c>
      <c r="H26" s="12">
        <f t="shared" si="1"/>
        <v>3.1652719665272189</v>
      </c>
      <c r="I26" s="20">
        <f t="shared" si="2"/>
        <v>0.41304347826086957</v>
      </c>
      <c r="J26" s="48" t="str">
        <f t="shared" si="3"/>
        <v>entry29</v>
      </c>
      <c r="L26" s="162" t="s">
        <v>39390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6.5">
      <c r="A27" t="s">
        <v>39564</v>
      </c>
      <c r="B27">
        <v>43</v>
      </c>
      <c r="C27">
        <v>13</v>
      </c>
      <c r="D27">
        <v>21.53</v>
      </c>
      <c r="E27">
        <v>21.53</v>
      </c>
      <c r="F27">
        <v>-6.83</v>
      </c>
      <c r="G27" s="12">
        <f t="shared" si="0"/>
        <v>3.1522693997071745</v>
      </c>
      <c r="H27" s="12">
        <f t="shared" si="1"/>
        <v>3.1522693997071745</v>
      </c>
      <c r="I27" s="20">
        <f t="shared" si="2"/>
        <v>0.30232558139534882</v>
      </c>
      <c r="J27" s="48" t="str">
        <f t="shared" si="3"/>
        <v>entry20</v>
      </c>
      <c r="L27" s="162" t="s">
        <v>42072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6.5">
      <c r="A28" t="s">
        <v>39954</v>
      </c>
      <c r="B28">
        <v>92</v>
      </c>
      <c r="C28">
        <v>22</v>
      </c>
      <c r="D28">
        <v>22.03</v>
      </c>
      <c r="E28">
        <v>22.03</v>
      </c>
      <c r="F28">
        <v>-7.01</v>
      </c>
      <c r="G28" s="12">
        <f t="shared" si="0"/>
        <v>3.1426533523537805</v>
      </c>
      <c r="H28" s="12">
        <f t="shared" si="1"/>
        <v>3.1426533523537805</v>
      </c>
      <c r="I28" s="20">
        <f t="shared" si="2"/>
        <v>0.2391304347826087</v>
      </c>
      <c r="J28" s="48" t="str">
        <f t="shared" si="3"/>
        <v>entry29</v>
      </c>
      <c r="L28" s="162" t="s">
        <v>39391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6.5">
      <c r="A29" t="s">
        <v>39973</v>
      </c>
      <c r="B29">
        <v>92</v>
      </c>
      <c r="C29">
        <v>30</v>
      </c>
      <c r="D29">
        <v>23.5</v>
      </c>
      <c r="E29">
        <v>23.5</v>
      </c>
      <c r="F29">
        <v>-7.73</v>
      </c>
      <c r="G29" s="12">
        <f t="shared" si="0"/>
        <v>3.0401034928848638</v>
      </c>
      <c r="H29" s="12">
        <f t="shared" si="1"/>
        <v>3.0401034928848638</v>
      </c>
      <c r="I29" s="20">
        <f t="shared" si="2"/>
        <v>0.32608695652173914</v>
      </c>
      <c r="J29" s="48" t="str">
        <f t="shared" si="3"/>
        <v>entry29</v>
      </c>
      <c r="L29" s="162" t="s">
        <v>39392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6.5">
      <c r="A30" t="s">
        <v>39983</v>
      </c>
      <c r="B30">
        <v>92</v>
      </c>
      <c r="C30">
        <v>26</v>
      </c>
      <c r="D30">
        <v>60.94</v>
      </c>
      <c r="E30">
        <v>67.650000000000006</v>
      </c>
      <c r="F30">
        <v>-20.63</v>
      </c>
      <c r="G30" s="12">
        <f t="shared" si="0"/>
        <v>2.9539505574406206</v>
      </c>
      <c r="H30" s="12">
        <f t="shared" si="1"/>
        <v>3.2792050412021334</v>
      </c>
      <c r="I30" s="20">
        <f t="shared" si="2"/>
        <v>0.28260869565217389</v>
      </c>
      <c r="J30" s="48" t="str">
        <f t="shared" si="3"/>
        <v>entry29</v>
      </c>
      <c r="L30" s="162" t="s">
        <v>39393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6.5">
      <c r="A31" t="s">
        <v>39985</v>
      </c>
      <c r="B31">
        <v>92</v>
      </c>
      <c r="C31">
        <v>37</v>
      </c>
      <c r="D31">
        <v>42.279999999999902</v>
      </c>
      <c r="E31">
        <v>42.849999999999902</v>
      </c>
      <c r="F31">
        <v>-14.32</v>
      </c>
      <c r="G31" s="12">
        <f t="shared" si="0"/>
        <v>2.9525139664804398</v>
      </c>
      <c r="H31" s="12">
        <f t="shared" si="1"/>
        <v>2.992318435754183</v>
      </c>
      <c r="I31" s="20">
        <f t="shared" si="2"/>
        <v>0.40217391304347827</v>
      </c>
      <c r="J31" s="48" t="str">
        <f t="shared" si="3"/>
        <v>entry29</v>
      </c>
      <c r="L31" s="162" t="s">
        <v>39394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6.5">
      <c r="A32" t="s">
        <v>39964</v>
      </c>
      <c r="B32">
        <v>92</v>
      </c>
      <c r="C32">
        <v>14</v>
      </c>
      <c r="D32">
        <v>38.619999999999997</v>
      </c>
      <c r="E32">
        <v>42.23</v>
      </c>
      <c r="F32">
        <v>-13.16</v>
      </c>
      <c r="G32" s="12">
        <f t="shared" si="0"/>
        <v>2.9346504559270516</v>
      </c>
      <c r="H32" s="12">
        <f t="shared" si="1"/>
        <v>3.2089665653495438</v>
      </c>
      <c r="I32" s="20">
        <f t="shared" si="2"/>
        <v>0.15217391304347827</v>
      </c>
      <c r="J32" s="48" t="str">
        <f t="shared" si="3"/>
        <v>entry29</v>
      </c>
      <c r="L32" s="162" t="s">
        <v>39395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6.5">
      <c r="A33" t="s">
        <v>39557</v>
      </c>
      <c r="B33">
        <v>43</v>
      </c>
      <c r="C33">
        <v>13</v>
      </c>
      <c r="D33">
        <v>32.409999999999997</v>
      </c>
      <c r="E33">
        <v>41.18</v>
      </c>
      <c r="F33">
        <v>-11.25</v>
      </c>
      <c r="G33" s="12">
        <f t="shared" si="0"/>
        <v>2.8808888888888884</v>
      </c>
      <c r="H33" s="12">
        <f t="shared" si="1"/>
        <v>3.6604444444444444</v>
      </c>
      <c r="I33" s="20">
        <f t="shared" si="2"/>
        <v>0.30232558139534882</v>
      </c>
      <c r="J33" s="48" t="str">
        <f t="shared" si="3"/>
        <v>entry20</v>
      </c>
      <c r="L33" s="162" t="s">
        <v>39396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9978</v>
      </c>
      <c r="B34">
        <v>92</v>
      </c>
      <c r="C34">
        <v>26</v>
      </c>
      <c r="D34">
        <v>33.630000000000003</v>
      </c>
      <c r="E34">
        <v>33.630000000000003</v>
      </c>
      <c r="F34">
        <v>-11.9299999999999</v>
      </c>
      <c r="G34" s="12">
        <f t="shared" si="0"/>
        <v>2.8189438390612143</v>
      </c>
      <c r="H34" s="12">
        <f t="shared" si="1"/>
        <v>2.8189438390612143</v>
      </c>
      <c r="I34" s="20">
        <f t="shared" si="2"/>
        <v>0.28260869565217389</v>
      </c>
      <c r="J34" s="48" t="str">
        <f t="shared" si="3"/>
        <v>entry29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6.5">
      <c r="A35" t="s">
        <v>39963</v>
      </c>
      <c r="B35">
        <v>92</v>
      </c>
      <c r="C35">
        <v>21</v>
      </c>
      <c r="D35">
        <v>30.71</v>
      </c>
      <c r="E35">
        <v>32.93</v>
      </c>
      <c r="F35">
        <v>-10.969999999999899</v>
      </c>
      <c r="G35" s="12">
        <f t="shared" si="0"/>
        <v>2.7994530537830706</v>
      </c>
      <c r="H35" s="12">
        <f t="shared" si="1"/>
        <v>3.0018231540565452</v>
      </c>
      <c r="I35" s="20">
        <f t="shared" si="2"/>
        <v>0.22826086956521738</v>
      </c>
      <c r="J35" s="48" t="str">
        <f t="shared" si="3"/>
        <v>entry29</v>
      </c>
      <c r="L35" s="163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39999</v>
      </c>
      <c r="B36">
        <v>92</v>
      </c>
      <c r="C36">
        <v>33</v>
      </c>
      <c r="D36">
        <v>34.499999999999901</v>
      </c>
      <c r="E36">
        <v>44.089999999999897</v>
      </c>
      <c r="F36">
        <v>-12.729999999999899</v>
      </c>
      <c r="G36" s="12">
        <f t="shared" si="0"/>
        <v>2.7101335428122684</v>
      </c>
      <c r="H36" s="12">
        <f t="shared" si="1"/>
        <v>3.4634721131186366</v>
      </c>
      <c r="I36" s="20">
        <f t="shared" si="2"/>
        <v>0.35869565217391303</v>
      </c>
      <c r="J36" s="48" t="str">
        <f t="shared" si="3"/>
        <v>entry29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6.5">
      <c r="A37" t="s">
        <v>39981</v>
      </c>
      <c r="B37">
        <v>92</v>
      </c>
      <c r="C37">
        <v>28</v>
      </c>
      <c r="D37">
        <v>53.18</v>
      </c>
      <c r="E37">
        <v>59.889999999999901</v>
      </c>
      <c r="F37">
        <v>-19.96</v>
      </c>
      <c r="G37" s="12">
        <f t="shared" si="0"/>
        <v>2.6643286573146292</v>
      </c>
      <c r="H37" s="12">
        <f t="shared" si="1"/>
        <v>3.000501002004003</v>
      </c>
      <c r="I37" s="20">
        <f t="shared" si="2"/>
        <v>0.30434782608695654</v>
      </c>
      <c r="J37" s="48" t="str">
        <f t="shared" si="3"/>
        <v>entry29</v>
      </c>
      <c r="L37" s="161" t="s">
        <v>40290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6.5">
      <c r="A38" t="s">
        <v>39549</v>
      </c>
      <c r="B38">
        <v>43</v>
      </c>
      <c r="C38">
        <v>14</v>
      </c>
      <c r="D38">
        <v>31.4299999999999</v>
      </c>
      <c r="E38">
        <v>35.949999999999903</v>
      </c>
      <c r="F38">
        <v>-11.95</v>
      </c>
      <c r="G38" s="12">
        <f t="shared" si="0"/>
        <v>2.630125523012544</v>
      </c>
      <c r="H38" s="12">
        <f t="shared" si="1"/>
        <v>3.008368200836812</v>
      </c>
      <c r="I38" s="20">
        <f t="shared" si="2"/>
        <v>0.32558139534883723</v>
      </c>
      <c r="J38" s="48" t="str">
        <f t="shared" si="3"/>
        <v>entry20</v>
      </c>
      <c r="L38" s="162" t="s">
        <v>40291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6.5">
      <c r="A39" t="s">
        <v>39548</v>
      </c>
      <c r="B39">
        <v>43</v>
      </c>
      <c r="C39">
        <v>9</v>
      </c>
      <c r="D39">
        <v>18.71</v>
      </c>
      <c r="E39">
        <v>22.66</v>
      </c>
      <c r="F39">
        <v>-7.16</v>
      </c>
      <c r="G39" s="12">
        <f t="shared" si="0"/>
        <v>2.6131284916201118</v>
      </c>
      <c r="H39" s="12">
        <f t="shared" si="1"/>
        <v>3.1648044692737431</v>
      </c>
      <c r="I39" s="20">
        <f t="shared" si="2"/>
        <v>0.20930232558139536</v>
      </c>
      <c r="J39" s="48" t="str">
        <f t="shared" si="3"/>
        <v>entry20</v>
      </c>
      <c r="L39" s="162" t="s">
        <v>39220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6.5">
      <c r="A40" t="s">
        <v>39554</v>
      </c>
      <c r="B40">
        <v>43</v>
      </c>
      <c r="C40">
        <v>9</v>
      </c>
      <c r="D40">
        <v>18.71</v>
      </c>
      <c r="E40">
        <v>22.66</v>
      </c>
      <c r="F40">
        <v>-7.16</v>
      </c>
      <c r="G40" s="12">
        <f t="shared" si="0"/>
        <v>2.6131284916201118</v>
      </c>
      <c r="H40" s="12">
        <f t="shared" si="1"/>
        <v>3.1648044692737431</v>
      </c>
      <c r="I40" s="20">
        <f t="shared" si="2"/>
        <v>0.20930232558139536</v>
      </c>
      <c r="J40" s="48" t="str">
        <f t="shared" si="3"/>
        <v>entry20</v>
      </c>
      <c r="L40" s="162" t="s">
        <v>40292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6.5">
      <c r="A41" t="s">
        <v>39961</v>
      </c>
      <c r="B41">
        <v>92</v>
      </c>
      <c r="C41">
        <v>30</v>
      </c>
      <c r="D41">
        <v>22.09</v>
      </c>
      <c r="E41">
        <v>22.09</v>
      </c>
      <c r="F41">
        <v>-8.48</v>
      </c>
      <c r="G41" s="12">
        <f t="shared" si="0"/>
        <v>2.6049528301886791</v>
      </c>
      <c r="H41" s="12">
        <f t="shared" si="1"/>
        <v>2.6049528301886791</v>
      </c>
      <c r="I41" s="20">
        <f t="shared" si="2"/>
        <v>0.32608695652173914</v>
      </c>
      <c r="J41" s="48" t="str">
        <f t="shared" si="3"/>
        <v>entry29</v>
      </c>
      <c r="L41" s="162" t="s">
        <v>39221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6.5">
      <c r="A42" t="s">
        <v>39566</v>
      </c>
      <c r="B42">
        <v>43</v>
      </c>
      <c r="C42">
        <v>11</v>
      </c>
      <c r="D42">
        <v>14.84</v>
      </c>
      <c r="E42">
        <v>18.79</v>
      </c>
      <c r="F42">
        <v>-5.77</v>
      </c>
      <c r="G42" s="12">
        <f t="shared" si="0"/>
        <v>2.5719237435008666</v>
      </c>
      <c r="H42" s="12">
        <f t="shared" si="1"/>
        <v>3.2564991334488735</v>
      </c>
      <c r="I42" s="20">
        <f t="shared" si="2"/>
        <v>0.2558139534883721</v>
      </c>
      <c r="J42" s="48" t="str">
        <f t="shared" si="3"/>
        <v>entry20</v>
      </c>
      <c r="L42" s="162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9572</v>
      </c>
      <c r="B43">
        <v>14</v>
      </c>
      <c r="C43">
        <v>2</v>
      </c>
      <c r="D43">
        <v>9.9700000000000202</v>
      </c>
      <c r="E43">
        <v>9.9700000000000202</v>
      </c>
      <c r="F43">
        <v>-3.9</v>
      </c>
      <c r="G43" s="12">
        <f t="shared" si="0"/>
        <v>2.5564102564102615</v>
      </c>
      <c r="H43" s="12">
        <f t="shared" si="1"/>
        <v>2.5564102564102615</v>
      </c>
      <c r="I43" s="20">
        <f t="shared" si="2"/>
        <v>0.14285714285714285</v>
      </c>
      <c r="J43" s="48" t="str">
        <f t="shared" si="3"/>
        <v>entry2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6.5">
      <c r="A44" t="s">
        <v>39578</v>
      </c>
      <c r="B44">
        <v>14</v>
      </c>
      <c r="C44">
        <v>2</v>
      </c>
      <c r="D44">
        <v>9.9700000000000202</v>
      </c>
      <c r="E44">
        <v>9.9700000000000202</v>
      </c>
      <c r="F44">
        <v>-3.9</v>
      </c>
      <c r="G44" s="12">
        <f t="shared" si="0"/>
        <v>2.5564102564102615</v>
      </c>
      <c r="H44" s="12">
        <f t="shared" si="1"/>
        <v>2.5564102564102615</v>
      </c>
      <c r="I44" s="20">
        <f t="shared" si="2"/>
        <v>0.14285714285714285</v>
      </c>
      <c r="J44" s="48" t="str">
        <f t="shared" si="3"/>
        <v>entry21</v>
      </c>
      <c r="L44" s="163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6.5">
      <c r="A45" t="s">
        <v>39590</v>
      </c>
      <c r="B45">
        <v>14</v>
      </c>
      <c r="C45">
        <v>2</v>
      </c>
      <c r="D45">
        <v>9.9700000000000202</v>
      </c>
      <c r="E45">
        <v>9.9700000000000202</v>
      </c>
      <c r="F45">
        <v>-3.9</v>
      </c>
      <c r="G45" s="12">
        <f t="shared" si="0"/>
        <v>2.5564102564102615</v>
      </c>
      <c r="H45" s="12">
        <f t="shared" si="1"/>
        <v>2.5564102564102615</v>
      </c>
      <c r="I45" s="20">
        <f t="shared" si="2"/>
        <v>0.14285714285714285</v>
      </c>
      <c r="J45" s="48" t="str">
        <f t="shared" si="3"/>
        <v>entry21</v>
      </c>
      <c r="L45" s="161" t="s">
        <v>39222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6.5">
      <c r="A46" t="s">
        <v>39965</v>
      </c>
      <c r="B46">
        <v>92</v>
      </c>
      <c r="C46">
        <v>17</v>
      </c>
      <c r="D46">
        <v>30.22</v>
      </c>
      <c r="E46">
        <v>35.21</v>
      </c>
      <c r="F46">
        <v>-11.96</v>
      </c>
      <c r="G46" s="12">
        <f t="shared" si="0"/>
        <v>2.5267558528428089</v>
      </c>
      <c r="H46" s="12">
        <f t="shared" si="1"/>
        <v>2.9439799331103678</v>
      </c>
      <c r="I46" s="20">
        <f t="shared" si="2"/>
        <v>0.18478260869565216</v>
      </c>
      <c r="J46" s="48" t="str">
        <f t="shared" si="3"/>
        <v>entry29</v>
      </c>
      <c r="L46" s="162" t="s">
        <v>39223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6.5">
      <c r="A47" t="s">
        <v>39509</v>
      </c>
      <c r="B47">
        <v>67</v>
      </c>
      <c r="C47">
        <v>16</v>
      </c>
      <c r="D47">
        <v>53.889999999999901</v>
      </c>
      <c r="E47">
        <v>62.009999999999899</v>
      </c>
      <c r="F47">
        <v>-21.38</v>
      </c>
      <c r="G47" s="12">
        <f t="shared" si="0"/>
        <v>2.5205799812909215</v>
      </c>
      <c r="H47" s="12">
        <f t="shared" si="1"/>
        <v>2.9003741814780124</v>
      </c>
      <c r="I47" s="20">
        <f t="shared" si="2"/>
        <v>0.23880597014925373</v>
      </c>
      <c r="J47" s="48" t="str">
        <f t="shared" si="3"/>
        <v>entry19</v>
      </c>
      <c r="L47" s="162" t="s">
        <v>39224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6.5">
      <c r="A48" t="s">
        <v>39496</v>
      </c>
      <c r="B48">
        <v>67</v>
      </c>
      <c r="C48">
        <v>14</v>
      </c>
      <c r="D48">
        <v>15.079999999999901</v>
      </c>
      <c r="E48">
        <v>21.069999999999901</v>
      </c>
      <c r="F48">
        <v>-5.9899999999999904</v>
      </c>
      <c r="G48" s="12">
        <f t="shared" si="0"/>
        <v>2.5175292153589188</v>
      </c>
      <c r="H48" s="12">
        <f t="shared" si="1"/>
        <v>3.5175292153589206</v>
      </c>
      <c r="I48" s="20">
        <f t="shared" si="2"/>
        <v>0.20895522388059701</v>
      </c>
      <c r="J48" s="48" t="str">
        <f t="shared" si="3"/>
        <v>entry19</v>
      </c>
      <c r="L48" s="162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9551</v>
      </c>
      <c r="B49">
        <v>43</v>
      </c>
      <c r="C49">
        <v>13</v>
      </c>
      <c r="D49">
        <v>30.88</v>
      </c>
      <c r="E49">
        <v>39.649999999999899</v>
      </c>
      <c r="F49">
        <v>-12.62</v>
      </c>
      <c r="G49" s="12">
        <f t="shared" si="0"/>
        <v>2.4469096671949289</v>
      </c>
      <c r="H49" s="12">
        <f t="shared" si="1"/>
        <v>3.1418383518224964</v>
      </c>
      <c r="I49" s="20">
        <f t="shared" si="2"/>
        <v>0.30232558139534882</v>
      </c>
      <c r="J49" s="48" t="str">
        <f t="shared" si="3"/>
        <v>entry20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6.5">
      <c r="A50" t="s">
        <v>39497</v>
      </c>
      <c r="B50">
        <v>67</v>
      </c>
      <c r="C50">
        <v>16</v>
      </c>
      <c r="D50">
        <v>16.27</v>
      </c>
      <c r="E50">
        <v>19.619999999999902</v>
      </c>
      <c r="F50">
        <v>-6.6699999999999902</v>
      </c>
      <c r="G50" s="12">
        <f t="shared" si="0"/>
        <v>2.4392803598200934</v>
      </c>
      <c r="H50" s="12">
        <f t="shared" si="1"/>
        <v>2.9415292353822986</v>
      </c>
      <c r="I50" s="20">
        <f t="shared" si="2"/>
        <v>0.23880597014925373</v>
      </c>
      <c r="J50" s="48" t="str">
        <f t="shared" si="3"/>
        <v>entry19</v>
      </c>
      <c r="L50" s="163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6.5">
      <c r="A51" t="s">
        <v>39940</v>
      </c>
      <c r="B51">
        <v>195</v>
      </c>
      <c r="C51">
        <v>32</v>
      </c>
      <c r="D51">
        <v>91.789999999999907</v>
      </c>
      <c r="E51">
        <v>103.849999999999</v>
      </c>
      <c r="F51">
        <v>-37.669999999999902</v>
      </c>
      <c r="G51" s="12">
        <f t="shared" si="0"/>
        <v>2.4366870188478935</v>
      </c>
      <c r="H51" s="12">
        <f t="shared" si="1"/>
        <v>2.7568356782585419</v>
      </c>
      <c r="I51" s="20">
        <f t="shared" si="2"/>
        <v>0.1641025641025641</v>
      </c>
      <c r="J51" s="48" t="str">
        <f t="shared" si="3"/>
        <v>entry28</v>
      </c>
      <c r="L51" s="161" t="s">
        <v>39225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6.5">
      <c r="A52" t="s">
        <v>39914</v>
      </c>
      <c r="B52">
        <v>195</v>
      </c>
      <c r="C52">
        <v>31</v>
      </c>
      <c r="D52">
        <v>27.319999999999901</v>
      </c>
      <c r="E52">
        <v>32.219999999999899</v>
      </c>
      <c r="F52">
        <v>-11.29</v>
      </c>
      <c r="G52" s="12">
        <f t="shared" si="0"/>
        <v>2.4198405668733307</v>
      </c>
      <c r="H52" s="12">
        <f t="shared" si="1"/>
        <v>2.8538529672276263</v>
      </c>
      <c r="I52" s="20">
        <f t="shared" si="2"/>
        <v>0.15897435897435896</v>
      </c>
      <c r="J52" s="48" t="str">
        <f t="shared" si="3"/>
        <v>entry28</v>
      </c>
      <c r="L52" s="162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6.5">
      <c r="A53" t="s">
        <v>39546</v>
      </c>
      <c r="B53">
        <v>43</v>
      </c>
      <c r="C53">
        <v>12</v>
      </c>
      <c r="D53">
        <v>17.809999999999999</v>
      </c>
      <c r="E53">
        <v>17.809999999999999</v>
      </c>
      <c r="F53">
        <v>-7.37</v>
      </c>
      <c r="G53" s="12">
        <f t="shared" si="0"/>
        <v>2.416553595658073</v>
      </c>
      <c r="H53" s="12">
        <f t="shared" si="1"/>
        <v>2.416553595658073</v>
      </c>
      <c r="I53" s="20">
        <f t="shared" si="2"/>
        <v>0.27906976744186046</v>
      </c>
      <c r="J53" s="48" t="str">
        <f t="shared" si="3"/>
        <v>entry20</v>
      </c>
      <c r="L53" s="162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6.5">
      <c r="A54" t="s">
        <v>39552</v>
      </c>
      <c r="B54">
        <v>43</v>
      </c>
      <c r="C54">
        <v>12</v>
      </c>
      <c r="D54">
        <v>17.809999999999999</v>
      </c>
      <c r="E54">
        <v>17.809999999999999</v>
      </c>
      <c r="F54">
        <v>-7.37</v>
      </c>
      <c r="G54" s="12">
        <f t="shared" si="0"/>
        <v>2.416553595658073</v>
      </c>
      <c r="H54" s="12">
        <f t="shared" si="1"/>
        <v>2.416553595658073</v>
      </c>
      <c r="I54" s="20">
        <f t="shared" si="2"/>
        <v>0.27906976744186046</v>
      </c>
      <c r="J54" s="48" t="str">
        <f t="shared" si="3"/>
        <v>entry20</v>
      </c>
      <c r="L54" s="162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6.5">
      <c r="A55" t="s">
        <v>39507</v>
      </c>
      <c r="B55">
        <v>67</v>
      </c>
      <c r="C55">
        <v>18</v>
      </c>
      <c r="D55">
        <v>34.189999999999898</v>
      </c>
      <c r="E55">
        <v>46.469999999999899</v>
      </c>
      <c r="F55">
        <v>-14.18</v>
      </c>
      <c r="G55" s="12">
        <f t="shared" si="0"/>
        <v>2.4111424541607827</v>
      </c>
      <c r="H55" s="12">
        <f t="shared" si="1"/>
        <v>3.2771509167841959</v>
      </c>
      <c r="I55" s="20">
        <f t="shared" si="2"/>
        <v>0.26865671641791045</v>
      </c>
      <c r="J55" s="48" t="str">
        <f t="shared" si="3"/>
        <v>entry19</v>
      </c>
      <c r="L55" s="162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6.5">
      <c r="A56" t="s">
        <v>39977</v>
      </c>
      <c r="B56">
        <v>92</v>
      </c>
      <c r="C56">
        <v>19</v>
      </c>
      <c r="D56">
        <v>18.010000000000002</v>
      </c>
      <c r="E56">
        <v>24.21</v>
      </c>
      <c r="F56">
        <v>-7.47</v>
      </c>
      <c r="G56" s="12">
        <f t="shared" si="0"/>
        <v>2.4109772423025437</v>
      </c>
      <c r="H56" s="12">
        <f t="shared" si="1"/>
        <v>3.2409638554216871</v>
      </c>
      <c r="I56" s="20">
        <f t="shared" si="2"/>
        <v>0.20652173913043478</v>
      </c>
      <c r="J56" s="48" t="str">
        <f t="shared" si="3"/>
        <v>entry29</v>
      </c>
      <c r="L56" s="162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9917</v>
      </c>
      <c r="B57">
        <v>195</v>
      </c>
      <c r="C57">
        <v>28</v>
      </c>
      <c r="D57">
        <v>42.1</v>
      </c>
      <c r="E57">
        <v>53.749999999999901</v>
      </c>
      <c r="F57">
        <v>-17.84</v>
      </c>
      <c r="G57" s="12">
        <f t="shared" si="0"/>
        <v>2.3598654708520179</v>
      </c>
      <c r="H57" s="12">
        <f t="shared" si="1"/>
        <v>3.0128923766816089</v>
      </c>
      <c r="I57" s="20">
        <f t="shared" si="2"/>
        <v>0.14358974358974358</v>
      </c>
      <c r="J57" s="48" t="str">
        <f t="shared" si="3"/>
        <v>entry28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6.5">
      <c r="A58" t="s">
        <v>39982</v>
      </c>
      <c r="B58">
        <v>92</v>
      </c>
      <c r="C58">
        <v>18</v>
      </c>
      <c r="D58">
        <v>47.81</v>
      </c>
      <c r="E58">
        <v>55.16</v>
      </c>
      <c r="F58">
        <v>-20.3799999999999</v>
      </c>
      <c r="G58" s="12">
        <f t="shared" si="0"/>
        <v>2.3459273797841136</v>
      </c>
      <c r="H58" s="12">
        <f t="shared" si="1"/>
        <v>2.7065750736015834</v>
      </c>
      <c r="I58" s="20">
        <f t="shared" si="2"/>
        <v>0.19565217391304349</v>
      </c>
      <c r="J58" s="48" t="str">
        <f t="shared" si="3"/>
        <v>entry29</v>
      </c>
      <c r="L58" s="163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6.5">
      <c r="A59" t="s">
        <v>39522</v>
      </c>
      <c r="B59">
        <v>43</v>
      </c>
      <c r="C59">
        <v>8</v>
      </c>
      <c r="D59">
        <v>12.09</v>
      </c>
      <c r="E59">
        <v>12.09</v>
      </c>
      <c r="F59">
        <v>-5.1899999999999897</v>
      </c>
      <c r="G59" s="12">
        <f t="shared" si="0"/>
        <v>2.3294797687861317</v>
      </c>
      <c r="H59" s="12">
        <f t="shared" si="1"/>
        <v>2.3294797687861317</v>
      </c>
      <c r="I59" s="20">
        <f t="shared" si="2"/>
        <v>0.18604651162790697</v>
      </c>
      <c r="J59" s="48" t="str">
        <f t="shared" si="3"/>
        <v>entry20</v>
      </c>
      <c r="L59" s="161" t="s">
        <v>40293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6.5">
      <c r="A60" t="s">
        <v>39528</v>
      </c>
      <c r="B60">
        <v>43</v>
      </c>
      <c r="C60">
        <v>8</v>
      </c>
      <c r="D60">
        <v>12.09</v>
      </c>
      <c r="E60">
        <v>12.09</v>
      </c>
      <c r="F60">
        <v>-5.1899999999999897</v>
      </c>
      <c r="G60" s="12">
        <f t="shared" si="0"/>
        <v>2.3294797687861317</v>
      </c>
      <c r="H60" s="12">
        <f t="shared" si="1"/>
        <v>2.3294797687861317</v>
      </c>
      <c r="I60" s="20">
        <f t="shared" si="2"/>
        <v>0.18604651162790697</v>
      </c>
      <c r="J60" s="48" t="str">
        <f t="shared" si="3"/>
        <v>entry20</v>
      </c>
      <c r="L60" s="163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6.5">
      <c r="A61" t="s">
        <v>39540</v>
      </c>
      <c r="B61">
        <v>43</v>
      </c>
      <c r="C61">
        <v>8</v>
      </c>
      <c r="D61">
        <v>12.09</v>
      </c>
      <c r="E61">
        <v>12.09</v>
      </c>
      <c r="F61">
        <v>-5.1899999999999897</v>
      </c>
      <c r="G61" s="12">
        <f t="shared" si="0"/>
        <v>2.3294797687861317</v>
      </c>
      <c r="H61" s="12">
        <f t="shared" si="1"/>
        <v>2.3294797687861317</v>
      </c>
      <c r="I61" s="20">
        <f t="shared" si="2"/>
        <v>0.18604651162790697</v>
      </c>
      <c r="J61" s="48" t="str">
        <f t="shared" si="3"/>
        <v>entry20</v>
      </c>
      <c r="L61" s="161" t="s">
        <v>40294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9542</v>
      </c>
      <c r="B62">
        <v>43</v>
      </c>
      <c r="C62">
        <v>8</v>
      </c>
      <c r="D62">
        <v>11.89</v>
      </c>
      <c r="E62">
        <v>11.89</v>
      </c>
      <c r="F62">
        <v>-5.1899999999999897</v>
      </c>
      <c r="G62" s="12">
        <f t="shared" si="0"/>
        <v>2.2909441233140702</v>
      </c>
      <c r="H62" s="12">
        <f t="shared" si="1"/>
        <v>2.2909441233140702</v>
      </c>
      <c r="I62" s="20">
        <f t="shared" si="2"/>
        <v>0.18604651162790697</v>
      </c>
      <c r="J62" s="48" t="str">
        <f t="shared" si="3"/>
        <v>entry20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6.5">
      <c r="A63" t="s">
        <v>39975</v>
      </c>
      <c r="B63">
        <v>92</v>
      </c>
      <c r="C63">
        <v>22</v>
      </c>
      <c r="D63">
        <v>20.38</v>
      </c>
      <c r="E63">
        <v>23.44</v>
      </c>
      <c r="F63">
        <v>-8.9</v>
      </c>
      <c r="G63" s="12">
        <f t="shared" si="0"/>
        <v>2.2898876404494382</v>
      </c>
      <c r="H63" s="12">
        <f t="shared" si="1"/>
        <v>2.6337078651685393</v>
      </c>
      <c r="I63" s="20">
        <f t="shared" si="2"/>
        <v>0.2391304347826087</v>
      </c>
      <c r="J63" s="48" t="str">
        <f t="shared" si="3"/>
        <v>entry29</v>
      </c>
      <c r="L63" s="161" t="s">
        <v>40295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9550</v>
      </c>
      <c r="B64">
        <v>43</v>
      </c>
      <c r="C64">
        <v>8</v>
      </c>
      <c r="D64">
        <v>17.32</v>
      </c>
      <c r="E64">
        <v>24.159999999999901</v>
      </c>
      <c r="F64">
        <v>-7.63</v>
      </c>
      <c r="G64" s="12">
        <f t="shared" si="0"/>
        <v>2.2699868938401049</v>
      </c>
      <c r="H64" s="12">
        <f t="shared" si="1"/>
        <v>3.1664482306684012</v>
      </c>
      <c r="I64" s="20">
        <f t="shared" si="2"/>
        <v>0.18604651162790697</v>
      </c>
      <c r="J64" s="48" t="str">
        <f t="shared" si="3"/>
        <v>entry20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6.5">
      <c r="A65" t="s">
        <v>39990</v>
      </c>
      <c r="B65">
        <v>92</v>
      </c>
      <c r="C65">
        <v>30</v>
      </c>
      <c r="D65">
        <v>21.8599999999999</v>
      </c>
      <c r="E65">
        <v>21.8599999999999</v>
      </c>
      <c r="F65">
        <v>-9.8399999999999892</v>
      </c>
      <c r="G65" s="12">
        <f t="shared" si="0"/>
        <v>2.2215447154471466</v>
      </c>
      <c r="H65" s="12">
        <f t="shared" si="1"/>
        <v>2.2215447154471466</v>
      </c>
      <c r="I65" s="20">
        <f t="shared" si="2"/>
        <v>0.32608695652173914</v>
      </c>
      <c r="J65" s="48" t="str">
        <f t="shared" si="3"/>
        <v>entry29</v>
      </c>
      <c r="L65" s="164" t="s">
        <v>39239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9955</v>
      </c>
      <c r="B66">
        <v>92</v>
      </c>
      <c r="C66">
        <v>28</v>
      </c>
      <c r="D66">
        <v>19.649999999999999</v>
      </c>
      <c r="E66">
        <v>19.649999999999999</v>
      </c>
      <c r="F66">
        <v>-8.86</v>
      </c>
      <c r="G66" s="12">
        <f t="shared" ref="G66:G129" si="5">D66/ABS(F66)</f>
        <v>2.2178329571106095</v>
      </c>
      <c r="H66" s="12">
        <f t="shared" ref="H66:H129" si="6">E66/ABS(F66)</f>
        <v>2.2178329571106095</v>
      </c>
      <c r="I66" s="20">
        <f t="shared" ref="I66:I129" si="7">C66/B66</f>
        <v>0.30434782608695654</v>
      </c>
      <c r="J66" s="48" t="str">
        <f t="shared" ref="J66:J129" si="8">LEFT(A66,FIND("_",A66,6)-1)</f>
        <v>entry29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6.5">
      <c r="A67" t="s">
        <v>39941</v>
      </c>
      <c r="B67">
        <v>195</v>
      </c>
      <c r="C67">
        <v>44</v>
      </c>
      <c r="D67">
        <v>101.349999999999</v>
      </c>
      <c r="E67">
        <v>119.63999999999901</v>
      </c>
      <c r="F67">
        <v>-45.869999999999898</v>
      </c>
      <c r="G67" s="12">
        <f t="shared" si="5"/>
        <v>2.2095051231741709</v>
      </c>
      <c r="H67" s="12">
        <f t="shared" si="6"/>
        <v>2.6082406801831102</v>
      </c>
      <c r="I67" s="20">
        <f t="shared" si="7"/>
        <v>0.22564102564102564</v>
      </c>
      <c r="J67" s="48" t="str">
        <f t="shared" si="8"/>
        <v>entry28</v>
      </c>
      <c r="L67" s="162" t="s">
        <v>39240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6.5">
      <c r="A68" t="s">
        <v>39958</v>
      </c>
      <c r="B68">
        <v>92</v>
      </c>
      <c r="C68">
        <v>11</v>
      </c>
      <c r="D68">
        <v>34.43</v>
      </c>
      <c r="E68">
        <v>38.04</v>
      </c>
      <c r="F68">
        <v>-15.63</v>
      </c>
      <c r="G68" s="12">
        <f t="shared" si="5"/>
        <v>2.2028150991682662</v>
      </c>
      <c r="H68" s="12">
        <f t="shared" si="6"/>
        <v>2.4337811900191935</v>
      </c>
      <c r="I68" s="20">
        <f t="shared" si="7"/>
        <v>0.11956521739130435</v>
      </c>
      <c r="J68" s="48" t="str">
        <f t="shared" si="8"/>
        <v>entry29</v>
      </c>
      <c r="L68" s="162" t="s">
        <v>39241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9544</v>
      </c>
      <c r="B69">
        <v>43</v>
      </c>
      <c r="C69">
        <v>6</v>
      </c>
      <c r="D69">
        <v>10.87</v>
      </c>
      <c r="E69">
        <v>13.64</v>
      </c>
      <c r="F69">
        <v>-4.96</v>
      </c>
      <c r="G69" s="12">
        <f t="shared" si="5"/>
        <v>2.191532258064516</v>
      </c>
      <c r="H69" s="12">
        <f t="shared" si="6"/>
        <v>2.75</v>
      </c>
      <c r="I69" s="20">
        <f t="shared" si="7"/>
        <v>0.13953488372093023</v>
      </c>
      <c r="J69" s="48" t="str">
        <f t="shared" si="8"/>
        <v>entry20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6.5">
      <c r="A70" t="s">
        <v>39612</v>
      </c>
      <c r="B70">
        <v>14</v>
      </c>
      <c r="C70">
        <v>4</v>
      </c>
      <c r="D70">
        <v>11.71</v>
      </c>
      <c r="E70">
        <v>11.95</v>
      </c>
      <c r="F70">
        <v>-5.58</v>
      </c>
      <c r="G70" s="12">
        <f t="shared" si="5"/>
        <v>2.0985663082437278</v>
      </c>
      <c r="H70" s="12">
        <f t="shared" si="6"/>
        <v>2.1415770609318994</v>
      </c>
      <c r="I70" s="20">
        <f t="shared" si="7"/>
        <v>0.2857142857142857</v>
      </c>
      <c r="J70" s="48" t="str">
        <f t="shared" si="8"/>
        <v>entry21</v>
      </c>
      <c r="L70" s="162" t="s">
        <v>39242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6.5">
      <c r="A71" t="s">
        <v>39991</v>
      </c>
      <c r="B71">
        <v>92</v>
      </c>
      <c r="C71">
        <v>37</v>
      </c>
      <c r="D71">
        <v>23.829999999999899</v>
      </c>
      <c r="E71">
        <v>23.829999999999899</v>
      </c>
      <c r="F71">
        <v>-11.68</v>
      </c>
      <c r="G71" s="12">
        <f t="shared" si="5"/>
        <v>2.0402397260273886</v>
      </c>
      <c r="H71" s="12">
        <f t="shared" si="6"/>
        <v>2.0402397260273886</v>
      </c>
      <c r="I71" s="20">
        <f t="shared" si="7"/>
        <v>0.40217391304347827</v>
      </c>
      <c r="J71" s="48" t="str">
        <f t="shared" si="8"/>
        <v>entry29</v>
      </c>
      <c r="L71" s="162" t="s">
        <v>39243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6.5">
      <c r="A72" t="s">
        <v>39556</v>
      </c>
      <c r="B72">
        <v>43</v>
      </c>
      <c r="C72">
        <v>8</v>
      </c>
      <c r="D72">
        <v>15.48</v>
      </c>
      <c r="E72">
        <v>22.32</v>
      </c>
      <c r="F72">
        <v>-7.63</v>
      </c>
      <c r="G72" s="12">
        <f t="shared" si="5"/>
        <v>2.0288335517693317</v>
      </c>
      <c r="H72" s="12">
        <f t="shared" si="6"/>
        <v>2.9252948885976409</v>
      </c>
      <c r="I72" s="20">
        <f t="shared" si="7"/>
        <v>0.18604651162790697</v>
      </c>
      <c r="J72" s="48" t="str">
        <f t="shared" si="8"/>
        <v>entry20</v>
      </c>
      <c r="L72" s="162" t="s">
        <v>39244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6.5">
      <c r="A73" t="s">
        <v>39482</v>
      </c>
      <c r="B73">
        <v>67</v>
      </c>
      <c r="C73">
        <v>12</v>
      </c>
      <c r="D73">
        <v>12.2699999999999</v>
      </c>
      <c r="E73">
        <v>18.4299999999999</v>
      </c>
      <c r="F73">
        <v>-6.16</v>
      </c>
      <c r="G73" s="12">
        <f t="shared" si="5"/>
        <v>1.9918831168831006</v>
      </c>
      <c r="H73" s="12">
        <f t="shared" si="6"/>
        <v>2.9918831168831006</v>
      </c>
      <c r="I73" s="20">
        <f t="shared" si="7"/>
        <v>0.17910447761194029</v>
      </c>
      <c r="J73" s="48" t="str">
        <f t="shared" si="8"/>
        <v>entry19</v>
      </c>
      <c r="L73" s="162" t="s">
        <v>39245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6.5">
      <c r="A74" t="s">
        <v>39508</v>
      </c>
      <c r="B74">
        <v>67</v>
      </c>
      <c r="C74">
        <v>10</v>
      </c>
      <c r="D74">
        <v>36.629999999999903</v>
      </c>
      <c r="E74">
        <v>44.439999999999898</v>
      </c>
      <c r="F74">
        <v>-18.62</v>
      </c>
      <c r="G74" s="12">
        <f t="shared" si="5"/>
        <v>1.9672395273898979</v>
      </c>
      <c r="H74" s="12">
        <f t="shared" si="6"/>
        <v>2.3866809881847422</v>
      </c>
      <c r="I74" s="20">
        <f t="shared" si="7"/>
        <v>0.14925373134328357</v>
      </c>
      <c r="J74" s="48" t="str">
        <f t="shared" si="8"/>
        <v>entry19</v>
      </c>
      <c r="L74" s="162" t="s">
        <v>39246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6.5">
      <c r="A75" t="s">
        <v>39912</v>
      </c>
      <c r="B75">
        <v>195</v>
      </c>
      <c r="C75">
        <v>45</v>
      </c>
      <c r="D75">
        <v>21.259999999999899</v>
      </c>
      <c r="E75">
        <v>22.91</v>
      </c>
      <c r="F75">
        <v>-10.8699999999999</v>
      </c>
      <c r="G75" s="12">
        <f t="shared" si="5"/>
        <v>1.9558417663293555</v>
      </c>
      <c r="H75" s="12">
        <f t="shared" si="6"/>
        <v>2.1076356945722368</v>
      </c>
      <c r="I75" s="20">
        <f t="shared" si="7"/>
        <v>0.23076923076923078</v>
      </c>
      <c r="J75" s="48" t="str">
        <f t="shared" si="8"/>
        <v>entry28</v>
      </c>
      <c r="L75" s="162" t="s">
        <v>39247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6.5">
      <c r="A76" t="s">
        <v>39891</v>
      </c>
      <c r="B76">
        <v>179</v>
      </c>
      <c r="C76">
        <v>48</v>
      </c>
      <c r="D76">
        <v>52.279999999999902</v>
      </c>
      <c r="E76">
        <v>79.84</v>
      </c>
      <c r="F76">
        <v>-27.56</v>
      </c>
      <c r="G76" s="12">
        <f t="shared" si="5"/>
        <v>1.8969521044992708</v>
      </c>
      <c r="H76" s="12">
        <f t="shared" si="6"/>
        <v>2.8969521044992748</v>
      </c>
      <c r="I76" s="20">
        <f t="shared" si="7"/>
        <v>0.26815642458100558</v>
      </c>
      <c r="J76" s="48" t="str">
        <f t="shared" si="8"/>
        <v>entry27</v>
      </c>
      <c r="L76" s="162" t="s">
        <v>39248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6.5">
      <c r="A77" t="s">
        <v>39928</v>
      </c>
      <c r="B77">
        <v>195</v>
      </c>
      <c r="C77">
        <v>28</v>
      </c>
      <c r="D77">
        <v>27.3799999999999</v>
      </c>
      <c r="E77">
        <v>35.409999999999897</v>
      </c>
      <c r="F77">
        <v>-14.4399999999999</v>
      </c>
      <c r="G77" s="12">
        <f t="shared" si="5"/>
        <v>1.8961218836565159</v>
      </c>
      <c r="H77" s="12">
        <f t="shared" si="6"/>
        <v>2.4522160664820043</v>
      </c>
      <c r="I77" s="20">
        <f t="shared" si="7"/>
        <v>0.14358974358974358</v>
      </c>
      <c r="J77" s="48" t="str">
        <f t="shared" si="8"/>
        <v>entry28</v>
      </c>
      <c r="L77" s="162" t="s">
        <v>39249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6.5">
      <c r="A78" t="s">
        <v>39773</v>
      </c>
      <c r="B78">
        <v>119</v>
      </c>
      <c r="C78">
        <v>21</v>
      </c>
      <c r="D78">
        <v>40.729999999999897</v>
      </c>
      <c r="E78">
        <v>40.729999999999897</v>
      </c>
      <c r="F78">
        <v>-21.56</v>
      </c>
      <c r="G78" s="12">
        <f t="shared" si="5"/>
        <v>1.8891465677179917</v>
      </c>
      <c r="H78" s="12">
        <f t="shared" si="6"/>
        <v>1.8891465677179917</v>
      </c>
      <c r="I78" s="20">
        <f t="shared" si="7"/>
        <v>0.17647058823529413</v>
      </c>
      <c r="J78" s="48" t="str">
        <f t="shared" si="8"/>
        <v>entry25</v>
      </c>
      <c r="L78" s="162" t="s">
        <v>39250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6.5">
      <c r="A79" t="s">
        <v>39594</v>
      </c>
      <c r="B79">
        <v>14</v>
      </c>
      <c r="C79">
        <v>4</v>
      </c>
      <c r="D79">
        <v>11.3</v>
      </c>
      <c r="E79">
        <v>11.54</v>
      </c>
      <c r="F79">
        <v>-5.99</v>
      </c>
      <c r="G79" s="12">
        <f t="shared" si="5"/>
        <v>1.8864774624373957</v>
      </c>
      <c r="H79" s="12">
        <f t="shared" si="6"/>
        <v>1.9265442404006676</v>
      </c>
      <c r="I79" s="20">
        <f t="shared" si="7"/>
        <v>0.2857142857142857</v>
      </c>
      <c r="J79" s="48" t="str">
        <f t="shared" si="8"/>
        <v>entry21</v>
      </c>
      <c r="L79" s="162" t="s">
        <v>39251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6.5">
      <c r="A80" t="s">
        <v>39600</v>
      </c>
      <c r="B80">
        <v>14</v>
      </c>
      <c r="C80">
        <v>4</v>
      </c>
      <c r="D80">
        <v>11.3</v>
      </c>
      <c r="E80">
        <v>11.54</v>
      </c>
      <c r="F80">
        <v>-5.99</v>
      </c>
      <c r="G80" s="12">
        <f t="shared" si="5"/>
        <v>1.8864774624373957</v>
      </c>
      <c r="H80" s="12">
        <f t="shared" si="6"/>
        <v>1.9265442404006676</v>
      </c>
      <c r="I80" s="20">
        <f t="shared" si="7"/>
        <v>0.2857142857142857</v>
      </c>
      <c r="J80" s="48" t="str">
        <f t="shared" si="8"/>
        <v>entry21</v>
      </c>
      <c r="L80" s="162" t="s">
        <v>39252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6.5">
      <c r="A81" t="s">
        <v>39979</v>
      </c>
      <c r="B81">
        <v>92</v>
      </c>
      <c r="C81">
        <v>35</v>
      </c>
      <c r="D81">
        <v>33.9299999999999</v>
      </c>
      <c r="E81">
        <v>34.499999999999901</v>
      </c>
      <c r="F81">
        <v>-18.010000000000002</v>
      </c>
      <c r="G81" s="12">
        <f t="shared" si="5"/>
        <v>1.8839533592448583</v>
      </c>
      <c r="H81" s="12">
        <f t="shared" si="6"/>
        <v>1.9156024430871681</v>
      </c>
      <c r="I81" s="20">
        <f t="shared" si="7"/>
        <v>0.38043478260869568</v>
      </c>
      <c r="J81" s="48" t="str">
        <f t="shared" si="8"/>
        <v>entry29</v>
      </c>
      <c r="L81" s="162" t="s">
        <v>40296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6.5">
      <c r="A82" t="s">
        <v>39483</v>
      </c>
      <c r="B82">
        <v>67</v>
      </c>
      <c r="C82">
        <v>15</v>
      </c>
      <c r="D82">
        <v>14.0999999999999</v>
      </c>
      <c r="E82">
        <v>21.399999999999899</v>
      </c>
      <c r="F82">
        <v>-7.50999999999999</v>
      </c>
      <c r="G82" s="12">
        <f t="shared" si="5"/>
        <v>1.8774966711051824</v>
      </c>
      <c r="H82" s="12">
        <f t="shared" si="6"/>
        <v>2.8495339547270211</v>
      </c>
      <c r="I82" s="20">
        <f t="shared" si="7"/>
        <v>0.22388059701492538</v>
      </c>
      <c r="J82" s="48" t="str">
        <f t="shared" si="8"/>
        <v>entry19</v>
      </c>
      <c r="L82" s="162" t="s">
        <v>39254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6.5">
      <c r="A83" t="s">
        <v>40000</v>
      </c>
      <c r="B83">
        <v>92</v>
      </c>
      <c r="C83">
        <v>25</v>
      </c>
      <c r="D83">
        <v>27.33</v>
      </c>
      <c r="E83">
        <v>39.21</v>
      </c>
      <c r="F83">
        <v>-14.66</v>
      </c>
      <c r="G83" s="12">
        <f t="shared" si="5"/>
        <v>1.8642564802182808</v>
      </c>
      <c r="H83" s="12">
        <f t="shared" si="6"/>
        <v>2.6746248294679402</v>
      </c>
      <c r="I83" s="20">
        <f t="shared" si="7"/>
        <v>0.27173913043478259</v>
      </c>
      <c r="J83" s="48" t="str">
        <f t="shared" si="8"/>
        <v>entry29</v>
      </c>
      <c r="L83" s="162" t="s">
        <v>39255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6.5">
      <c r="A84" t="s">
        <v>39589</v>
      </c>
      <c r="B84">
        <v>14</v>
      </c>
      <c r="C84">
        <v>3</v>
      </c>
      <c r="D84">
        <v>9.1000000000000192</v>
      </c>
      <c r="E84">
        <v>9.1000000000000192</v>
      </c>
      <c r="F84">
        <v>-4.9000000000000004</v>
      </c>
      <c r="G84" s="12">
        <f t="shared" si="5"/>
        <v>1.857142857142861</v>
      </c>
      <c r="H84" s="12">
        <f t="shared" si="6"/>
        <v>1.857142857142861</v>
      </c>
      <c r="I84" s="20">
        <f t="shared" si="7"/>
        <v>0.21428571428571427</v>
      </c>
      <c r="J84" s="48" t="str">
        <f t="shared" si="8"/>
        <v>entry21</v>
      </c>
      <c r="L84" s="162" t="s">
        <v>39256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6.5">
      <c r="A85" t="s">
        <v>39568</v>
      </c>
      <c r="B85">
        <v>43</v>
      </c>
      <c r="C85">
        <v>10</v>
      </c>
      <c r="D85">
        <v>15.05</v>
      </c>
      <c r="E85">
        <v>21.89</v>
      </c>
      <c r="F85">
        <v>-8.1300000000000008</v>
      </c>
      <c r="G85" s="12">
        <f t="shared" si="5"/>
        <v>1.8511685116851169</v>
      </c>
      <c r="H85" s="12">
        <f t="shared" si="6"/>
        <v>2.6924969249692494</v>
      </c>
      <c r="I85" s="20">
        <f t="shared" si="7"/>
        <v>0.23255813953488372</v>
      </c>
      <c r="J85" s="48" t="str">
        <f t="shared" si="8"/>
        <v>entry20</v>
      </c>
      <c r="L85" s="162" t="s">
        <v>39257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6.5">
      <c r="A86" t="s">
        <v>39574</v>
      </c>
      <c r="B86">
        <v>14</v>
      </c>
      <c r="C86">
        <v>1</v>
      </c>
      <c r="D86">
        <v>7.2000000000000197</v>
      </c>
      <c r="E86">
        <v>9.9700000000000202</v>
      </c>
      <c r="F86">
        <v>-3.9</v>
      </c>
      <c r="G86" s="12">
        <f t="shared" si="5"/>
        <v>1.8461538461538511</v>
      </c>
      <c r="H86" s="12">
        <f t="shared" si="6"/>
        <v>2.5564102564102615</v>
      </c>
      <c r="I86" s="20">
        <f t="shared" si="7"/>
        <v>7.1428571428571425E-2</v>
      </c>
      <c r="J86" s="48" t="str">
        <f t="shared" si="8"/>
        <v>entry21</v>
      </c>
      <c r="L86" s="162" t="s">
        <v>39258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6.5">
      <c r="A87" t="s">
        <v>39580</v>
      </c>
      <c r="B87">
        <v>14</v>
      </c>
      <c r="C87">
        <v>1</v>
      </c>
      <c r="D87">
        <v>7.2000000000000197</v>
      </c>
      <c r="E87">
        <v>9.9700000000000202</v>
      </c>
      <c r="F87">
        <v>-3.9</v>
      </c>
      <c r="G87" s="12">
        <f t="shared" si="5"/>
        <v>1.8461538461538511</v>
      </c>
      <c r="H87" s="12">
        <f t="shared" si="6"/>
        <v>2.5564102564102615</v>
      </c>
      <c r="I87" s="20">
        <f t="shared" si="7"/>
        <v>7.1428571428571425E-2</v>
      </c>
      <c r="J87" s="48" t="str">
        <f t="shared" si="8"/>
        <v>entry21</v>
      </c>
      <c r="L87" s="162" t="s">
        <v>39259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6.5">
      <c r="A88" t="s">
        <v>39592</v>
      </c>
      <c r="B88">
        <v>14</v>
      </c>
      <c r="C88">
        <v>1</v>
      </c>
      <c r="D88">
        <v>7.2000000000000197</v>
      </c>
      <c r="E88">
        <v>9.9700000000000202</v>
      </c>
      <c r="F88">
        <v>-3.9</v>
      </c>
      <c r="G88" s="12">
        <f t="shared" si="5"/>
        <v>1.8461538461538511</v>
      </c>
      <c r="H88" s="12">
        <f t="shared" si="6"/>
        <v>2.5564102564102615</v>
      </c>
      <c r="I88" s="20">
        <f t="shared" si="7"/>
        <v>7.1428571428571425E-2</v>
      </c>
      <c r="J88" s="48" t="str">
        <f t="shared" si="8"/>
        <v>entry21</v>
      </c>
      <c r="L88" s="162" t="s">
        <v>39260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6.5">
      <c r="A89" t="s">
        <v>39868</v>
      </c>
      <c r="B89">
        <v>179</v>
      </c>
      <c r="C89">
        <v>20</v>
      </c>
      <c r="D89">
        <v>26.37</v>
      </c>
      <c r="E89">
        <v>36.18</v>
      </c>
      <c r="F89">
        <v>-14.35</v>
      </c>
      <c r="G89" s="12">
        <f t="shared" si="5"/>
        <v>1.837630662020906</v>
      </c>
      <c r="H89" s="12">
        <f t="shared" si="6"/>
        <v>2.5212543554006968</v>
      </c>
      <c r="I89" s="20">
        <f t="shared" si="7"/>
        <v>0.11173184357541899</v>
      </c>
      <c r="J89" s="48" t="str">
        <f t="shared" si="8"/>
        <v>entry27</v>
      </c>
      <c r="L89" s="162" t="s">
        <v>39261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6.5">
      <c r="A90" t="s">
        <v>39767</v>
      </c>
      <c r="B90">
        <v>119</v>
      </c>
      <c r="C90">
        <v>20</v>
      </c>
      <c r="D90">
        <v>39.629999999999903</v>
      </c>
      <c r="E90">
        <v>39.629999999999903</v>
      </c>
      <c r="F90">
        <v>-21.89</v>
      </c>
      <c r="G90" s="12">
        <f t="shared" si="5"/>
        <v>1.8104157149383235</v>
      </c>
      <c r="H90" s="12">
        <f t="shared" si="6"/>
        <v>1.8104157149383235</v>
      </c>
      <c r="I90" s="20">
        <f t="shared" si="7"/>
        <v>0.16806722689075632</v>
      </c>
      <c r="J90" s="48" t="str">
        <f t="shared" si="8"/>
        <v>entry25</v>
      </c>
      <c r="L90" s="162" t="s">
        <v>39262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6.5">
      <c r="A91" t="s">
        <v>39506</v>
      </c>
      <c r="B91">
        <v>67</v>
      </c>
      <c r="C91">
        <v>12</v>
      </c>
      <c r="D91">
        <v>21.189999999999898</v>
      </c>
      <c r="E91">
        <v>30.9499999999999</v>
      </c>
      <c r="F91">
        <v>-11.88</v>
      </c>
      <c r="G91" s="12">
        <f t="shared" si="5"/>
        <v>1.7836700336700251</v>
      </c>
      <c r="H91" s="12">
        <f t="shared" si="6"/>
        <v>2.6052188552188467</v>
      </c>
      <c r="I91" s="20">
        <f t="shared" si="7"/>
        <v>0.17910447761194029</v>
      </c>
      <c r="J91" s="48" t="str">
        <f t="shared" si="8"/>
        <v>entry19</v>
      </c>
      <c r="L91" s="162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9526</v>
      </c>
      <c r="B92">
        <v>43</v>
      </c>
      <c r="C92">
        <v>5</v>
      </c>
      <c r="D92">
        <v>13.14</v>
      </c>
      <c r="E92">
        <v>15.91</v>
      </c>
      <c r="F92">
        <v>-7.46</v>
      </c>
      <c r="G92" s="12">
        <f t="shared" si="5"/>
        <v>1.7613941018766757</v>
      </c>
      <c r="H92" s="12">
        <f t="shared" si="6"/>
        <v>2.1327077747989276</v>
      </c>
      <c r="I92" s="20">
        <f t="shared" si="7"/>
        <v>0.11627906976744186</v>
      </c>
      <c r="J92" s="48" t="str">
        <f t="shared" si="8"/>
        <v>entry20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6.5">
      <c r="A93" t="s">
        <v>39532</v>
      </c>
      <c r="B93">
        <v>43</v>
      </c>
      <c r="C93">
        <v>5</v>
      </c>
      <c r="D93">
        <v>13.14</v>
      </c>
      <c r="E93">
        <v>15.91</v>
      </c>
      <c r="F93">
        <v>-7.46</v>
      </c>
      <c r="G93" s="12">
        <f t="shared" si="5"/>
        <v>1.7613941018766757</v>
      </c>
      <c r="H93" s="12">
        <f t="shared" si="6"/>
        <v>2.1327077747989276</v>
      </c>
      <c r="I93" s="20">
        <f t="shared" si="7"/>
        <v>0.11627906976744186</v>
      </c>
      <c r="J93" s="48" t="str">
        <f t="shared" si="8"/>
        <v>entry20</v>
      </c>
      <c r="L93" s="162" t="s">
        <v>39263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6.5">
      <c r="A94" t="s">
        <v>39573</v>
      </c>
      <c r="B94">
        <v>14</v>
      </c>
      <c r="C94">
        <v>3</v>
      </c>
      <c r="D94">
        <v>9.4600000000000204</v>
      </c>
      <c r="E94">
        <v>9.4600000000000204</v>
      </c>
      <c r="F94">
        <v>-5.4</v>
      </c>
      <c r="G94" s="12">
        <f t="shared" si="5"/>
        <v>1.7518518518518555</v>
      </c>
      <c r="H94" s="12">
        <f t="shared" si="6"/>
        <v>1.7518518518518555</v>
      </c>
      <c r="I94" s="20">
        <f t="shared" si="7"/>
        <v>0.21428571428571427</v>
      </c>
      <c r="J94" s="48" t="str">
        <f t="shared" si="8"/>
        <v>entry21</v>
      </c>
      <c r="L94" s="162" t="s">
        <v>39264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6.5">
      <c r="A95" t="s">
        <v>39579</v>
      </c>
      <c r="B95">
        <v>14</v>
      </c>
      <c r="C95">
        <v>3</v>
      </c>
      <c r="D95">
        <v>9.4600000000000204</v>
      </c>
      <c r="E95">
        <v>9.4600000000000204</v>
      </c>
      <c r="F95">
        <v>-5.4</v>
      </c>
      <c r="G95" s="12">
        <f t="shared" si="5"/>
        <v>1.7518518518518555</v>
      </c>
      <c r="H95" s="12">
        <f t="shared" si="6"/>
        <v>1.7518518518518555</v>
      </c>
      <c r="I95" s="20">
        <f t="shared" si="7"/>
        <v>0.21428571428571427</v>
      </c>
      <c r="J95" s="48" t="str">
        <f t="shared" si="8"/>
        <v>entry21</v>
      </c>
      <c r="L95" s="162" t="s">
        <v>39265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6.5">
      <c r="A96" t="s">
        <v>39524</v>
      </c>
      <c r="B96">
        <v>43</v>
      </c>
      <c r="C96">
        <v>7</v>
      </c>
      <c r="D96">
        <v>14.16</v>
      </c>
      <c r="E96">
        <v>14.16</v>
      </c>
      <c r="F96">
        <v>-8.0999999999999908</v>
      </c>
      <c r="G96" s="12">
        <f t="shared" si="5"/>
        <v>1.7481481481481502</v>
      </c>
      <c r="H96" s="12">
        <f t="shared" si="6"/>
        <v>1.7481481481481502</v>
      </c>
      <c r="I96" s="20">
        <f t="shared" si="7"/>
        <v>0.16279069767441862</v>
      </c>
      <c r="J96" s="48" t="str">
        <f t="shared" si="8"/>
        <v>entry20</v>
      </c>
      <c r="L96" s="162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6.5">
      <c r="A97" t="s">
        <v>39530</v>
      </c>
      <c r="B97">
        <v>43</v>
      </c>
      <c r="C97">
        <v>7</v>
      </c>
      <c r="D97">
        <v>14.16</v>
      </c>
      <c r="E97">
        <v>14.16</v>
      </c>
      <c r="F97">
        <v>-8.0999999999999908</v>
      </c>
      <c r="G97" s="12">
        <f t="shared" si="5"/>
        <v>1.7481481481481502</v>
      </c>
      <c r="H97" s="12">
        <f t="shared" si="6"/>
        <v>1.7481481481481502</v>
      </c>
      <c r="I97" s="20">
        <f t="shared" si="7"/>
        <v>0.16279069767441862</v>
      </c>
      <c r="J97" s="48" t="str">
        <f t="shared" si="8"/>
        <v>entry20</v>
      </c>
      <c r="L97" s="162" t="s">
        <v>39266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6.5">
      <c r="A98" t="s">
        <v>39922</v>
      </c>
      <c r="B98">
        <v>195</v>
      </c>
      <c r="C98">
        <v>35</v>
      </c>
      <c r="D98">
        <v>27.029999999999902</v>
      </c>
      <c r="E98">
        <v>28.059999999999899</v>
      </c>
      <c r="F98">
        <v>-15.48</v>
      </c>
      <c r="G98" s="12">
        <f t="shared" si="5"/>
        <v>1.7461240310077455</v>
      </c>
      <c r="H98" s="12">
        <f t="shared" si="6"/>
        <v>1.8126614987080039</v>
      </c>
      <c r="I98" s="20">
        <f t="shared" si="7"/>
        <v>0.17948717948717949</v>
      </c>
      <c r="J98" s="48" t="str">
        <f t="shared" si="8"/>
        <v>entry28</v>
      </c>
      <c r="L98" s="162" t="s">
        <v>40297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6.5">
      <c r="A99" t="s">
        <v>39938</v>
      </c>
      <c r="B99">
        <v>195</v>
      </c>
      <c r="C99">
        <v>36</v>
      </c>
      <c r="D99">
        <v>46.299999999999898</v>
      </c>
      <c r="E99">
        <v>56.509999999999899</v>
      </c>
      <c r="F99">
        <v>-27.25</v>
      </c>
      <c r="G99" s="12">
        <f t="shared" si="5"/>
        <v>1.6990825688073357</v>
      </c>
      <c r="H99" s="12">
        <f t="shared" si="6"/>
        <v>2.0737614678899043</v>
      </c>
      <c r="I99" s="20">
        <f t="shared" si="7"/>
        <v>0.18461538461538463</v>
      </c>
      <c r="J99" s="48" t="str">
        <f t="shared" si="8"/>
        <v>entry28</v>
      </c>
      <c r="L99" s="162" t="s">
        <v>39268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6.5">
      <c r="A100" t="s">
        <v>39571</v>
      </c>
      <c r="B100">
        <v>14</v>
      </c>
      <c r="C100">
        <v>3</v>
      </c>
      <c r="D100">
        <v>8.6000000000000192</v>
      </c>
      <c r="E100">
        <v>8.6000000000000192</v>
      </c>
      <c r="F100">
        <v>-5.4</v>
      </c>
      <c r="G100" s="12">
        <f t="shared" si="5"/>
        <v>1.5925925925925961</v>
      </c>
      <c r="H100" s="12">
        <f t="shared" si="6"/>
        <v>1.5925925925925961</v>
      </c>
      <c r="I100" s="20">
        <f t="shared" si="7"/>
        <v>0.21428571428571427</v>
      </c>
      <c r="J100" s="48" t="str">
        <f t="shared" si="8"/>
        <v>entry21</v>
      </c>
      <c r="L100" s="162" t="s">
        <v>39269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9577</v>
      </c>
      <c r="B101">
        <v>14</v>
      </c>
      <c r="C101">
        <v>3</v>
      </c>
      <c r="D101">
        <v>8.6000000000000192</v>
      </c>
      <c r="E101">
        <v>8.6000000000000192</v>
      </c>
      <c r="F101">
        <v>-5.4</v>
      </c>
      <c r="G101" s="12">
        <f t="shared" si="5"/>
        <v>1.5925925925925961</v>
      </c>
      <c r="H101" s="12">
        <f t="shared" si="6"/>
        <v>1.5925925925925961</v>
      </c>
      <c r="I101" s="20">
        <f t="shared" si="7"/>
        <v>0.21428571428571427</v>
      </c>
      <c r="J101" s="48" t="str">
        <f t="shared" si="8"/>
        <v>entry2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9553</v>
      </c>
      <c r="B102">
        <v>43</v>
      </c>
      <c r="C102">
        <v>17</v>
      </c>
      <c r="D102">
        <v>18.809999999999899</v>
      </c>
      <c r="E102">
        <v>19.3799999999999</v>
      </c>
      <c r="F102">
        <v>-11.93</v>
      </c>
      <c r="G102" s="12">
        <f t="shared" si="5"/>
        <v>1.5766974015087929</v>
      </c>
      <c r="H102" s="12">
        <f t="shared" si="6"/>
        <v>1.6244761106454233</v>
      </c>
      <c r="I102" s="20">
        <f t="shared" si="7"/>
        <v>0.39534883720930231</v>
      </c>
      <c r="J102" s="48" t="str">
        <f t="shared" si="8"/>
        <v>entry20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9533</v>
      </c>
      <c r="B103">
        <v>43</v>
      </c>
      <c r="C103">
        <v>7</v>
      </c>
      <c r="D103">
        <v>10.97</v>
      </c>
      <c r="E103">
        <v>13.74</v>
      </c>
      <c r="F103">
        <v>-7.01</v>
      </c>
      <c r="G103" s="12">
        <f t="shared" si="5"/>
        <v>1.5649072753209703</v>
      </c>
      <c r="H103" s="12">
        <f t="shared" si="6"/>
        <v>1.9600570613409416</v>
      </c>
      <c r="I103" s="20">
        <f t="shared" si="7"/>
        <v>0.16279069767441862</v>
      </c>
      <c r="J103" s="48" t="str">
        <f t="shared" si="8"/>
        <v>entry20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9495</v>
      </c>
      <c r="B104">
        <v>67</v>
      </c>
      <c r="C104">
        <v>16</v>
      </c>
      <c r="D104">
        <v>10.5399999999999</v>
      </c>
      <c r="E104">
        <v>17.319999999999901</v>
      </c>
      <c r="F104">
        <v>-6.78000000000001</v>
      </c>
      <c r="G104" s="12">
        <f t="shared" si="5"/>
        <v>1.5545722713864136</v>
      </c>
      <c r="H104" s="12">
        <f t="shared" si="6"/>
        <v>2.5545722713864123</v>
      </c>
      <c r="I104" s="20">
        <f t="shared" si="7"/>
        <v>0.23880597014925373</v>
      </c>
      <c r="J104" s="48" t="str">
        <f t="shared" si="8"/>
        <v>entry19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9957</v>
      </c>
      <c r="B105">
        <v>92</v>
      </c>
      <c r="C105">
        <v>18</v>
      </c>
      <c r="D105">
        <v>24.54</v>
      </c>
      <c r="E105">
        <v>26.76</v>
      </c>
      <c r="F105">
        <v>-15.799999999999899</v>
      </c>
      <c r="G105" s="12">
        <f t="shared" si="5"/>
        <v>1.5531645569620351</v>
      </c>
      <c r="H105" s="12">
        <f t="shared" si="6"/>
        <v>1.6936708860759602</v>
      </c>
      <c r="I105" s="20">
        <f t="shared" si="7"/>
        <v>0.19565217391304349</v>
      </c>
      <c r="J105" s="48" t="str">
        <f t="shared" si="8"/>
        <v>entry29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9908</v>
      </c>
      <c r="B106">
        <v>195</v>
      </c>
      <c r="C106">
        <v>31</v>
      </c>
      <c r="D106">
        <v>19.8799999999999</v>
      </c>
      <c r="E106">
        <v>24.779999999999902</v>
      </c>
      <c r="F106">
        <v>-12.82</v>
      </c>
      <c r="G106" s="12">
        <f t="shared" si="5"/>
        <v>1.5507020280811155</v>
      </c>
      <c r="H106" s="12">
        <f t="shared" si="6"/>
        <v>1.9329173166926601</v>
      </c>
      <c r="I106" s="20">
        <f t="shared" si="7"/>
        <v>0.15897435897435896</v>
      </c>
      <c r="J106" s="48" t="str">
        <f t="shared" si="8"/>
        <v>entry28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9939</v>
      </c>
      <c r="B107">
        <v>195</v>
      </c>
      <c r="C107">
        <v>48</v>
      </c>
      <c r="D107">
        <v>62.229999999999897</v>
      </c>
      <c r="E107">
        <v>80.519999999999897</v>
      </c>
      <c r="F107">
        <v>-40.22</v>
      </c>
      <c r="G107" s="12">
        <f t="shared" si="5"/>
        <v>1.5472401790154127</v>
      </c>
      <c r="H107" s="12">
        <f t="shared" si="6"/>
        <v>2.0019890601690675</v>
      </c>
      <c r="I107" s="20">
        <f t="shared" si="7"/>
        <v>0.24615384615384617</v>
      </c>
      <c r="J107" s="48" t="str">
        <f t="shared" si="8"/>
        <v>entry28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40001</v>
      </c>
      <c r="B108">
        <v>92</v>
      </c>
      <c r="C108">
        <v>32</v>
      </c>
      <c r="D108">
        <v>24.689999999999898</v>
      </c>
      <c r="E108">
        <v>38.9299999999999</v>
      </c>
      <c r="F108">
        <v>-16.54</v>
      </c>
      <c r="G108" s="12">
        <f t="shared" si="5"/>
        <v>1.4927448609431619</v>
      </c>
      <c r="H108" s="12">
        <f t="shared" si="6"/>
        <v>2.3536880290205504</v>
      </c>
      <c r="I108" s="20">
        <f t="shared" si="7"/>
        <v>0.34782608695652173</v>
      </c>
      <c r="J108" s="48" t="str">
        <f t="shared" si="8"/>
        <v>entry29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9519</v>
      </c>
      <c r="B109">
        <v>67</v>
      </c>
      <c r="C109">
        <v>17</v>
      </c>
      <c r="D109">
        <v>18.8599999999999</v>
      </c>
      <c r="E109">
        <v>31.529999999999902</v>
      </c>
      <c r="F109">
        <v>-12.67</v>
      </c>
      <c r="G109" s="12">
        <f t="shared" si="5"/>
        <v>1.4885556432517679</v>
      </c>
      <c r="H109" s="12">
        <f t="shared" si="6"/>
        <v>2.4885556432517681</v>
      </c>
      <c r="I109" s="20">
        <f t="shared" si="7"/>
        <v>0.2537313432835821</v>
      </c>
      <c r="J109" s="48" t="str">
        <f t="shared" si="8"/>
        <v>entry19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9518</v>
      </c>
      <c r="B110">
        <v>67</v>
      </c>
      <c r="C110">
        <v>14</v>
      </c>
      <c r="D110">
        <v>17.8599999999999</v>
      </c>
      <c r="E110">
        <v>29.889999999999901</v>
      </c>
      <c r="F110">
        <v>-12.0299999999999</v>
      </c>
      <c r="G110" s="12">
        <f t="shared" si="5"/>
        <v>1.484621778886122</v>
      </c>
      <c r="H110" s="12">
        <f t="shared" si="6"/>
        <v>2.4846217788861304</v>
      </c>
      <c r="I110" s="20">
        <f t="shared" si="7"/>
        <v>0.20895522388059701</v>
      </c>
      <c r="J110" s="48" t="str">
        <f t="shared" si="8"/>
        <v>entry19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9779</v>
      </c>
      <c r="B111">
        <v>119</v>
      </c>
      <c r="C111">
        <v>32</v>
      </c>
      <c r="D111">
        <v>27.02</v>
      </c>
      <c r="E111">
        <v>27.0199999999999</v>
      </c>
      <c r="F111">
        <v>-18.25</v>
      </c>
      <c r="G111" s="12">
        <f t="shared" si="5"/>
        <v>1.4805479452054795</v>
      </c>
      <c r="H111" s="12">
        <f t="shared" si="6"/>
        <v>1.4805479452054739</v>
      </c>
      <c r="I111" s="20">
        <f t="shared" si="7"/>
        <v>0.26890756302521007</v>
      </c>
      <c r="J111" s="48" t="str">
        <f t="shared" si="8"/>
        <v>entry25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9531</v>
      </c>
      <c r="B112">
        <v>43</v>
      </c>
      <c r="C112">
        <v>9</v>
      </c>
      <c r="D112">
        <v>12.43</v>
      </c>
      <c r="E112">
        <v>12.43</v>
      </c>
      <c r="F112">
        <v>-8.52</v>
      </c>
      <c r="G112" s="12">
        <f t="shared" si="5"/>
        <v>1.4589201877934272</v>
      </c>
      <c r="H112" s="12">
        <f t="shared" si="6"/>
        <v>1.4589201877934272</v>
      </c>
      <c r="I112" s="20">
        <f t="shared" si="7"/>
        <v>0.20930232558139536</v>
      </c>
      <c r="J112" s="48" t="str">
        <f t="shared" si="8"/>
        <v>entry20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9591</v>
      </c>
      <c r="B113">
        <v>14</v>
      </c>
      <c r="C113">
        <v>2</v>
      </c>
      <c r="D113">
        <v>8.0400000000000205</v>
      </c>
      <c r="E113">
        <v>8.0400000000000205</v>
      </c>
      <c r="F113">
        <v>-5.54</v>
      </c>
      <c r="G113" s="12">
        <f t="shared" si="5"/>
        <v>1.4512635379061409</v>
      </c>
      <c r="H113" s="12">
        <f t="shared" si="6"/>
        <v>1.4512635379061409</v>
      </c>
      <c r="I113" s="20">
        <f t="shared" si="7"/>
        <v>0.14285714285714285</v>
      </c>
      <c r="J113" s="48" t="str">
        <f t="shared" si="8"/>
        <v>entry2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9527</v>
      </c>
      <c r="B114">
        <v>43</v>
      </c>
      <c r="C114">
        <v>7</v>
      </c>
      <c r="D114">
        <v>10.59</v>
      </c>
      <c r="E114">
        <v>13.36</v>
      </c>
      <c r="F114">
        <v>-7.39</v>
      </c>
      <c r="G114" s="12">
        <f t="shared" si="5"/>
        <v>1.4330175913396481</v>
      </c>
      <c r="H114" s="12">
        <f t="shared" si="6"/>
        <v>1.8078484438430311</v>
      </c>
      <c r="I114" s="20">
        <f t="shared" si="7"/>
        <v>0.16279069767441862</v>
      </c>
      <c r="J114" s="124" t="str">
        <f t="shared" si="8"/>
        <v>entry20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9565</v>
      </c>
      <c r="B115">
        <v>43</v>
      </c>
      <c r="C115">
        <v>17</v>
      </c>
      <c r="D115">
        <v>18.659999999999901</v>
      </c>
      <c r="E115">
        <v>18.66</v>
      </c>
      <c r="F115">
        <v>-13.0899999999999</v>
      </c>
      <c r="G115" s="12">
        <f t="shared" si="5"/>
        <v>1.4255156608097816</v>
      </c>
      <c r="H115" s="12">
        <f t="shared" si="6"/>
        <v>1.4255156608097894</v>
      </c>
      <c r="I115" s="20">
        <f t="shared" si="7"/>
        <v>0.39534883720930231</v>
      </c>
      <c r="J115" s="48" t="str">
        <f t="shared" si="8"/>
        <v>entry20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39993</v>
      </c>
      <c r="B116">
        <v>92</v>
      </c>
      <c r="C116">
        <v>35</v>
      </c>
      <c r="D116">
        <v>16.8599999999999</v>
      </c>
      <c r="E116">
        <v>21.639999999999901</v>
      </c>
      <c r="F116">
        <v>-11.98</v>
      </c>
      <c r="G116" s="12">
        <f t="shared" si="5"/>
        <v>1.4073455759599247</v>
      </c>
      <c r="H116" s="12">
        <f t="shared" si="6"/>
        <v>1.8063439065108431</v>
      </c>
      <c r="I116" s="20">
        <f t="shared" si="7"/>
        <v>0.38043478260869568</v>
      </c>
      <c r="J116" s="48" t="str">
        <f t="shared" si="8"/>
        <v>entry29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8092</v>
      </c>
      <c r="B117">
        <v>135</v>
      </c>
      <c r="C117">
        <v>25</v>
      </c>
      <c r="D117">
        <v>26</v>
      </c>
      <c r="E117">
        <v>26.8399999999999</v>
      </c>
      <c r="F117">
        <v>-18.54</v>
      </c>
      <c r="G117" s="12">
        <f t="shared" si="5"/>
        <v>1.4023732470334414</v>
      </c>
      <c r="H117" s="12">
        <f t="shared" si="6"/>
        <v>1.4476806903991317</v>
      </c>
      <c r="I117" s="20">
        <f t="shared" si="7"/>
        <v>0.18518518518518517</v>
      </c>
      <c r="J117" s="48" t="str">
        <f t="shared" si="8"/>
        <v>entry1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9502</v>
      </c>
      <c r="B118">
        <v>67</v>
      </c>
      <c r="C118">
        <v>10</v>
      </c>
      <c r="D118">
        <v>29.969999999999899</v>
      </c>
      <c r="E118">
        <v>37.779999999999902</v>
      </c>
      <c r="F118">
        <v>-21.45</v>
      </c>
      <c r="G118" s="12">
        <f t="shared" si="5"/>
        <v>1.3972027972027925</v>
      </c>
      <c r="H118" s="12">
        <f t="shared" si="6"/>
        <v>1.7613053613053569</v>
      </c>
      <c r="I118" s="20">
        <f t="shared" si="7"/>
        <v>0.14925373134328357</v>
      </c>
      <c r="J118" s="48" t="str">
        <f t="shared" si="8"/>
        <v>entry19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9490</v>
      </c>
      <c r="B119">
        <v>67</v>
      </c>
      <c r="C119">
        <v>12</v>
      </c>
      <c r="D119">
        <v>9.3299999999999805</v>
      </c>
      <c r="E119">
        <v>16.1799999999999</v>
      </c>
      <c r="F119">
        <v>-6.85</v>
      </c>
      <c r="G119" s="12">
        <f t="shared" si="5"/>
        <v>1.3620437956204352</v>
      </c>
      <c r="H119" s="12">
        <f t="shared" si="6"/>
        <v>2.3620437956204237</v>
      </c>
      <c r="I119" s="20">
        <f t="shared" si="7"/>
        <v>0.17910447761194029</v>
      </c>
      <c r="J119" s="48" t="str">
        <f t="shared" si="8"/>
        <v>entry19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9525</v>
      </c>
      <c r="B120">
        <v>43</v>
      </c>
      <c r="C120">
        <v>9</v>
      </c>
      <c r="D120">
        <v>12.05</v>
      </c>
      <c r="E120">
        <v>12.05</v>
      </c>
      <c r="F120">
        <v>-8.8999999999999897</v>
      </c>
      <c r="G120" s="12">
        <f t="shared" si="5"/>
        <v>1.3539325842696646</v>
      </c>
      <c r="H120" s="12">
        <f t="shared" si="6"/>
        <v>1.3539325842696646</v>
      </c>
      <c r="I120" s="20">
        <f t="shared" si="7"/>
        <v>0.20930232558139536</v>
      </c>
      <c r="J120" s="48" t="str">
        <f t="shared" si="8"/>
        <v>entry20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9558</v>
      </c>
      <c r="B121">
        <v>43</v>
      </c>
      <c r="C121">
        <v>13</v>
      </c>
      <c r="D121">
        <v>7.7899999999999903</v>
      </c>
      <c r="E121">
        <v>7.7899999999999903</v>
      </c>
      <c r="F121">
        <v>-5.7999999999999901</v>
      </c>
      <c r="G121" s="12">
        <f t="shared" si="5"/>
        <v>1.3431034482758626</v>
      </c>
      <c r="H121" s="12">
        <f t="shared" si="6"/>
        <v>1.3431034482758626</v>
      </c>
      <c r="I121" s="20">
        <f t="shared" si="7"/>
        <v>0.30232558139534882</v>
      </c>
      <c r="J121" s="48" t="str">
        <f t="shared" si="8"/>
        <v>entry20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9541</v>
      </c>
      <c r="B122">
        <v>43</v>
      </c>
      <c r="C122">
        <v>10</v>
      </c>
      <c r="D122">
        <v>9.3900000000000201</v>
      </c>
      <c r="E122">
        <v>9.3900000000000201</v>
      </c>
      <c r="F122">
        <v>-7.01</v>
      </c>
      <c r="G122" s="12">
        <f t="shared" si="5"/>
        <v>1.339514978602</v>
      </c>
      <c r="H122" s="12">
        <f t="shared" si="6"/>
        <v>1.339514978602</v>
      </c>
      <c r="I122" s="20">
        <f t="shared" si="7"/>
        <v>0.23255813953488372</v>
      </c>
      <c r="J122" s="48" t="str">
        <f t="shared" si="8"/>
        <v>entry20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9906</v>
      </c>
      <c r="B123">
        <v>195</v>
      </c>
      <c r="C123">
        <v>46</v>
      </c>
      <c r="D123">
        <v>15.5999999999999</v>
      </c>
      <c r="E123">
        <v>17.659999999999901</v>
      </c>
      <c r="F123">
        <v>-11.68</v>
      </c>
      <c r="G123" s="12">
        <f t="shared" si="5"/>
        <v>1.335616438356156</v>
      </c>
      <c r="H123" s="12">
        <f t="shared" si="6"/>
        <v>1.5119863013698545</v>
      </c>
      <c r="I123" s="20">
        <f t="shared" si="7"/>
        <v>0.23589743589743589</v>
      </c>
      <c r="J123" s="48" t="str">
        <f t="shared" si="8"/>
        <v>entry28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9659</v>
      </c>
      <c r="B124">
        <v>55</v>
      </c>
      <c r="C124">
        <v>16</v>
      </c>
      <c r="D124">
        <v>34.01</v>
      </c>
      <c r="E124">
        <v>34.01</v>
      </c>
      <c r="F124">
        <v>-25.67</v>
      </c>
      <c r="G124" s="12">
        <f t="shared" si="5"/>
        <v>1.3248928710557069</v>
      </c>
      <c r="H124" s="12">
        <f t="shared" si="6"/>
        <v>1.3248928710557069</v>
      </c>
      <c r="I124" s="20">
        <f t="shared" si="7"/>
        <v>0.29090909090909089</v>
      </c>
      <c r="J124" s="48" t="str">
        <f t="shared" si="8"/>
        <v>entry22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9848</v>
      </c>
      <c r="B125">
        <v>43</v>
      </c>
      <c r="C125">
        <v>11</v>
      </c>
      <c r="D125">
        <v>12.77</v>
      </c>
      <c r="E125">
        <v>16.850000000000001</v>
      </c>
      <c r="F125">
        <v>-9.6999999999999993</v>
      </c>
      <c r="G125" s="12">
        <f t="shared" si="5"/>
        <v>1.3164948453608247</v>
      </c>
      <c r="H125" s="12">
        <f t="shared" si="6"/>
        <v>1.7371134020618559</v>
      </c>
      <c r="I125" s="20">
        <f t="shared" si="7"/>
        <v>0.2558139534883721</v>
      </c>
      <c r="J125" s="48" t="str">
        <f t="shared" si="8"/>
        <v>entry26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9837</v>
      </c>
      <c r="B126">
        <v>43</v>
      </c>
      <c r="C126">
        <v>14</v>
      </c>
      <c r="D126">
        <v>22.849999999999898</v>
      </c>
      <c r="E126">
        <v>32.9299999999999</v>
      </c>
      <c r="F126">
        <v>-17.469999999999899</v>
      </c>
      <c r="G126" s="12">
        <f t="shared" si="5"/>
        <v>1.3079564968517476</v>
      </c>
      <c r="H126" s="12">
        <f t="shared" si="6"/>
        <v>1.8849456210646875</v>
      </c>
      <c r="I126" s="20">
        <f t="shared" si="7"/>
        <v>0.32558139534883723</v>
      </c>
      <c r="J126" s="48" t="str">
        <f t="shared" si="8"/>
        <v>entry26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750</v>
      </c>
      <c r="B127">
        <v>135</v>
      </c>
      <c r="C127">
        <v>23</v>
      </c>
      <c r="D127">
        <v>24.77</v>
      </c>
      <c r="E127">
        <v>25.61</v>
      </c>
      <c r="F127">
        <v>-19.02</v>
      </c>
      <c r="G127" s="12">
        <f t="shared" si="5"/>
        <v>1.3023133543638274</v>
      </c>
      <c r="H127" s="12">
        <f t="shared" si="6"/>
        <v>1.3464773922187172</v>
      </c>
      <c r="I127" s="20">
        <f t="shared" si="7"/>
        <v>0.17037037037037037</v>
      </c>
      <c r="J127" s="48" t="str">
        <f t="shared" si="8"/>
        <v>entry1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9936</v>
      </c>
      <c r="B128">
        <v>195</v>
      </c>
      <c r="C128">
        <v>43</v>
      </c>
      <c r="D128">
        <v>30.09</v>
      </c>
      <c r="E128">
        <v>37.659999999999997</v>
      </c>
      <c r="F128">
        <v>-23.319999999999901</v>
      </c>
      <c r="G128" s="12">
        <f t="shared" si="5"/>
        <v>1.2903087478559232</v>
      </c>
      <c r="H128" s="12">
        <f t="shared" si="6"/>
        <v>1.6149228130360274</v>
      </c>
      <c r="I128" s="20">
        <f t="shared" si="7"/>
        <v>0.22051282051282051</v>
      </c>
      <c r="J128" s="48" t="str">
        <f t="shared" si="8"/>
        <v>entry28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9503</v>
      </c>
      <c r="B129">
        <v>67</v>
      </c>
      <c r="C129">
        <v>15</v>
      </c>
      <c r="D129">
        <v>35.619999999999898</v>
      </c>
      <c r="E129">
        <v>46.759999999999899</v>
      </c>
      <c r="F129">
        <v>-27.9</v>
      </c>
      <c r="G129" s="12">
        <f t="shared" si="5"/>
        <v>1.2767025089605699</v>
      </c>
      <c r="H129" s="12">
        <f t="shared" si="6"/>
        <v>1.6759856630824337</v>
      </c>
      <c r="I129" s="20">
        <f t="shared" si="7"/>
        <v>0.22388059701492538</v>
      </c>
      <c r="J129" s="48" t="str">
        <f t="shared" si="8"/>
        <v>entry19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9893</v>
      </c>
      <c r="B130">
        <v>179</v>
      </c>
      <c r="C130">
        <v>46</v>
      </c>
      <c r="D130">
        <v>64.379999999999896</v>
      </c>
      <c r="E130">
        <v>91.939999999999898</v>
      </c>
      <c r="F130">
        <v>-50.5</v>
      </c>
      <c r="G130" s="12">
        <f t="shared" ref="G130:G193" si="9">D130/ABS(F130)</f>
        <v>1.2748514851485129</v>
      </c>
      <c r="H130" s="12">
        <f t="shared" ref="H130:H193" si="10">E130/ABS(F130)</f>
        <v>1.8205940594059387</v>
      </c>
      <c r="I130" s="20">
        <f t="shared" ref="I130:I193" si="11">C130/B130</f>
        <v>0.25698324022346369</v>
      </c>
      <c r="J130" s="48" t="str">
        <f t="shared" ref="J130:J193" si="12">LEFT(A130,FIND("_",A130,6)-1)</f>
        <v>entry27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9924</v>
      </c>
      <c r="B131">
        <v>195</v>
      </c>
      <c r="C131">
        <v>41</v>
      </c>
      <c r="D131">
        <v>14.819999999999901</v>
      </c>
      <c r="E131">
        <v>15.8599999999999</v>
      </c>
      <c r="F131">
        <v>-11.659999999999901</v>
      </c>
      <c r="G131" s="12">
        <f t="shared" si="9"/>
        <v>1.2710120068610657</v>
      </c>
      <c r="H131" s="12">
        <f t="shared" si="10"/>
        <v>1.3602058319039481</v>
      </c>
      <c r="I131" s="20">
        <f t="shared" si="11"/>
        <v>0.21025641025641026</v>
      </c>
      <c r="J131" s="48" t="str">
        <f t="shared" si="12"/>
        <v>entry28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9529</v>
      </c>
      <c r="B132">
        <v>43</v>
      </c>
      <c r="C132">
        <v>11</v>
      </c>
      <c r="D132">
        <v>9.4900000000000198</v>
      </c>
      <c r="E132">
        <v>9.8600000000000207</v>
      </c>
      <c r="F132">
        <v>-7.5399999999999903</v>
      </c>
      <c r="G132" s="12">
        <f t="shared" si="9"/>
        <v>1.2586206896551766</v>
      </c>
      <c r="H132" s="12">
        <f t="shared" si="10"/>
        <v>1.3076923076923122</v>
      </c>
      <c r="I132" s="20">
        <f t="shared" si="11"/>
        <v>0.2558139534883721</v>
      </c>
      <c r="J132" s="48" t="str">
        <f t="shared" si="12"/>
        <v>entry20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9494</v>
      </c>
      <c r="B133">
        <v>67</v>
      </c>
      <c r="C133">
        <v>14</v>
      </c>
      <c r="D133">
        <v>8.46999999999999</v>
      </c>
      <c r="E133">
        <v>15.1999999999999</v>
      </c>
      <c r="F133">
        <v>-6.73</v>
      </c>
      <c r="G133" s="12">
        <f t="shared" si="9"/>
        <v>1.2585438335809791</v>
      </c>
      <c r="H133" s="12">
        <f t="shared" si="10"/>
        <v>2.2585438335809656</v>
      </c>
      <c r="I133" s="20">
        <f t="shared" si="11"/>
        <v>0.20895522388059701</v>
      </c>
      <c r="J133" s="48" t="str">
        <f t="shared" si="12"/>
        <v>entry19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8093</v>
      </c>
      <c r="B134">
        <v>135</v>
      </c>
      <c r="C134">
        <v>19</v>
      </c>
      <c r="D134">
        <v>28.09</v>
      </c>
      <c r="E134">
        <v>31.7</v>
      </c>
      <c r="F134">
        <v>-22.369999999999902</v>
      </c>
      <c r="G134" s="12">
        <f t="shared" si="9"/>
        <v>1.2556995976754637</v>
      </c>
      <c r="H134" s="12">
        <f t="shared" si="10"/>
        <v>1.4170764416629476</v>
      </c>
      <c r="I134" s="20">
        <f t="shared" si="11"/>
        <v>0.14074074074074075</v>
      </c>
      <c r="J134" s="48" t="str">
        <f t="shared" si="12"/>
        <v>entry1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40091</v>
      </c>
      <c r="B135">
        <v>91</v>
      </c>
      <c r="C135">
        <v>24</v>
      </c>
      <c r="D135">
        <v>36.389999999999901</v>
      </c>
      <c r="E135">
        <v>40.32</v>
      </c>
      <c r="F135">
        <v>-29.08</v>
      </c>
      <c r="G135" s="12">
        <f t="shared" si="9"/>
        <v>1.2513755158184285</v>
      </c>
      <c r="H135" s="12">
        <f t="shared" si="10"/>
        <v>1.3865199449793673</v>
      </c>
      <c r="I135" s="20">
        <f t="shared" si="11"/>
        <v>0.26373626373626374</v>
      </c>
      <c r="J135" s="48" t="str">
        <f t="shared" si="12"/>
        <v>entry3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9492</v>
      </c>
      <c r="B136">
        <v>67</v>
      </c>
      <c r="C136">
        <v>17</v>
      </c>
      <c r="D136">
        <v>7.4099999999999797</v>
      </c>
      <c r="E136">
        <v>13.399999999999901</v>
      </c>
      <c r="F136">
        <v>-5.99</v>
      </c>
      <c r="G136" s="12">
        <f t="shared" si="9"/>
        <v>1.2370617696160233</v>
      </c>
      <c r="H136" s="12">
        <f t="shared" si="10"/>
        <v>2.2370617696160102</v>
      </c>
      <c r="I136" s="20">
        <f t="shared" si="11"/>
        <v>0.2537313432835821</v>
      </c>
      <c r="J136" s="48" t="str">
        <f t="shared" si="12"/>
        <v>entry19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9772</v>
      </c>
      <c r="B137">
        <v>119</v>
      </c>
      <c r="C137">
        <v>14</v>
      </c>
      <c r="D137">
        <v>15.91</v>
      </c>
      <c r="E137">
        <v>24.14</v>
      </c>
      <c r="F137">
        <v>-13.059999999999899</v>
      </c>
      <c r="G137" s="12">
        <f t="shared" si="9"/>
        <v>1.2182235834609589</v>
      </c>
      <c r="H137" s="12">
        <f t="shared" si="10"/>
        <v>1.8483920367534599</v>
      </c>
      <c r="I137" s="20">
        <f t="shared" si="11"/>
        <v>0.11764705882352941</v>
      </c>
      <c r="J137" s="48" t="str">
        <f t="shared" si="12"/>
        <v>entry25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9476</v>
      </c>
      <c r="B138">
        <v>67</v>
      </c>
      <c r="C138">
        <v>12</v>
      </c>
      <c r="D138">
        <v>9.4599999999999795</v>
      </c>
      <c r="E138">
        <v>17.299999999999901</v>
      </c>
      <c r="F138">
        <v>-7.84</v>
      </c>
      <c r="G138" s="12">
        <f t="shared" si="9"/>
        <v>1.2066326530612219</v>
      </c>
      <c r="H138" s="12">
        <f t="shared" si="10"/>
        <v>2.2066326530612121</v>
      </c>
      <c r="I138" s="20">
        <f t="shared" si="11"/>
        <v>0.17910447761194029</v>
      </c>
      <c r="J138" s="48" t="str">
        <f t="shared" si="12"/>
        <v>entry19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9493</v>
      </c>
      <c r="B139">
        <v>67</v>
      </c>
      <c r="C139">
        <v>19</v>
      </c>
      <c r="D139">
        <v>7.2299999999999898</v>
      </c>
      <c r="E139">
        <v>13.229999999999899</v>
      </c>
      <c r="F139">
        <v>-6</v>
      </c>
      <c r="G139" s="12">
        <f t="shared" si="9"/>
        <v>1.2049999999999983</v>
      </c>
      <c r="H139" s="12">
        <f t="shared" si="10"/>
        <v>2.2049999999999832</v>
      </c>
      <c r="I139" s="20">
        <f t="shared" si="11"/>
        <v>0.28358208955223879</v>
      </c>
      <c r="J139" s="48" t="str">
        <f t="shared" si="12"/>
        <v>entry19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9966</v>
      </c>
      <c r="B140">
        <v>92</v>
      </c>
      <c r="C140">
        <v>28</v>
      </c>
      <c r="D140">
        <v>7.51</v>
      </c>
      <c r="E140">
        <v>7.50999999999999</v>
      </c>
      <c r="F140">
        <v>-6.24</v>
      </c>
      <c r="G140" s="12">
        <f t="shared" si="9"/>
        <v>1.203525641025641</v>
      </c>
      <c r="H140" s="12">
        <f t="shared" si="10"/>
        <v>1.2035256410256394</v>
      </c>
      <c r="I140" s="20">
        <f t="shared" si="11"/>
        <v>0.30434782608695654</v>
      </c>
      <c r="J140" s="48" t="str">
        <f t="shared" si="12"/>
        <v>entry29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9854</v>
      </c>
      <c r="B141">
        <v>43</v>
      </c>
      <c r="C141">
        <v>10</v>
      </c>
      <c r="D141">
        <v>14.069999999999901</v>
      </c>
      <c r="E141">
        <v>18.440000000000001</v>
      </c>
      <c r="F141">
        <v>-11.739999999999901</v>
      </c>
      <c r="G141" s="12">
        <f t="shared" si="9"/>
        <v>1.1984667802385025</v>
      </c>
      <c r="H141" s="12">
        <f t="shared" si="10"/>
        <v>1.5706984667802519</v>
      </c>
      <c r="I141" s="20">
        <f t="shared" si="11"/>
        <v>0.23255813953488372</v>
      </c>
      <c r="J141" s="48" t="str">
        <f t="shared" si="12"/>
        <v>entry26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40223</v>
      </c>
      <c r="B142">
        <v>258</v>
      </c>
      <c r="C142">
        <v>59</v>
      </c>
      <c r="D142">
        <v>67.459999999999894</v>
      </c>
      <c r="E142">
        <v>86.629999999999797</v>
      </c>
      <c r="F142">
        <v>-57.08</v>
      </c>
      <c r="G142" s="12">
        <f t="shared" si="9"/>
        <v>1.1818500350385406</v>
      </c>
      <c r="H142" s="12">
        <f t="shared" si="10"/>
        <v>1.5176944639102978</v>
      </c>
      <c r="I142" s="20">
        <f t="shared" si="11"/>
        <v>0.22868217054263565</v>
      </c>
      <c r="J142" s="48" t="str">
        <f t="shared" si="12"/>
        <v>entry34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9491</v>
      </c>
      <c r="B143">
        <v>67</v>
      </c>
      <c r="C143">
        <v>14</v>
      </c>
      <c r="D143">
        <v>8.3899999999999899</v>
      </c>
      <c r="E143">
        <v>14.5099999999999</v>
      </c>
      <c r="F143">
        <v>-7.1099999999999897</v>
      </c>
      <c r="G143" s="12">
        <f t="shared" si="9"/>
        <v>1.1800281293952184</v>
      </c>
      <c r="H143" s="12">
        <f t="shared" si="10"/>
        <v>2.0407876230660928</v>
      </c>
      <c r="I143" s="20">
        <f t="shared" si="11"/>
        <v>0.20895522388059701</v>
      </c>
      <c r="J143" s="48" t="str">
        <f t="shared" si="12"/>
        <v>entry19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9545</v>
      </c>
      <c r="B144">
        <v>43</v>
      </c>
      <c r="C144">
        <v>7</v>
      </c>
      <c r="D144">
        <v>8.2000000000000206</v>
      </c>
      <c r="E144">
        <v>10.97</v>
      </c>
      <c r="F144">
        <v>-7.00999999999999</v>
      </c>
      <c r="G144" s="12">
        <f t="shared" si="9"/>
        <v>1.1697574893010032</v>
      </c>
      <c r="H144" s="12">
        <f t="shared" si="10"/>
        <v>1.5649072753209723</v>
      </c>
      <c r="I144" s="20">
        <f t="shared" si="11"/>
        <v>0.16279069767441862</v>
      </c>
      <c r="J144" s="48" t="str">
        <f t="shared" si="12"/>
        <v>entry20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9477</v>
      </c>
      <c r="B145">
        <v>67</v>
      </c>
      <c r="C145">
        <v>16</v>
      </c>
      <c r="D145">
        <v>12.659999999999901</v>
      </c>
      <c r="E145">
        <v>23.499999999999901</v>
      </c>
      <c r="F145">
        <v>-10.8399999999999</v>
      </c>
      <c r="G145" s="12">
        <f t="shared" si="9"/>
        <v>1.1678966789667913</v>
      </c>
      <c r="H145" s="12">
        <f t="shared" si="10"/>
        <v>2.1678966789668004</v>
      </c>
      <c r="I145" s="20">
        <f t="shared" si="11"/>
        <v>0.23880597014925373</v>
      </c>
      <c r="J145" s="48" t="str">
        <f t="shared" si="12"/>
        <v>entry19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8094</v>
      </c>
      <c r="B146">
        <v>139</v>
      </c>
      <c r="C146">
        <v>68</v>
      </c>
      <c r="D146">
        <v>43.044696843002797</v>
      </c>
      <c r="E146">
        <v>49.154696843002803</v>
      </c>
      <c r="F146">
        <v>-36.909999999999997</v>
      </c>
      <c r="G146" s="12">
        <f t="shared" si="9"/>
        <v>1.1662069044433161</v>
      </c>
      <c r="H146" s="12">
        <f t="shared" si="10"/>
        <v>1.3317446990789166</v>
      </c>
      <c r="I146" s="20">
        <f t="shared" si="11"/>
        <v>0.48920863309352519</v>
      </c>
      <c r="J146" s="48" t="str">
        <f t="shared" si="12"/>
        <v>entry1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9946</v>
      </c>
      <c r="B147">
        <v>195</v>
      </c>
      <c r="C147">
        <v>38</v>
      </c>
      <c r="D147">
        <v>31.709999999999901</v>
      </c>
      <c r="E147">
        <v>33.799999999999898</v>
      </c>
      <c r="F147">
        <v>-27.23</v>
      </c>
      <c r="G147" s="12">
        <f t="shared" si="9"/>
        <v>1.1645244215938266</v>
      </c>
      <c r="H147" s="12">
        <f t="shared" si="10"/>
        <v>1.2412780022034482</v>
      </c>
      <c r="I147" s="20">
        <f t="shared" si="11"/>
        <v>0.19487179487179487</v>
      </c>
      <c r="J147" s="48" t="str">
        <f t="shared" si="12"/>
        <v>entry28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9547</v>
      </c>
      <c r="B148">
        <v>43</v>
      </c>
      <c r="C148">
        <v>17</v>
      </c>
      <c r="D148">
        <v>15.4399999999999</v>
      </c>
      <c r="E148">
        <v>16.009999999999899</v>
      </c>
      <c r="F148">
        <v>-13.3</v>
      </c>
      <c r="G148" s="12">
        <f t="shared" si="9"/>
        <v>1.1609022556390902</v>
      </c>
      <c r="H148" s="12">
        <f t="shared" si="10"/>
        <v>1.2037593984962329</v>
      </c>
      <c r="I148" s="20">
        <f t="shared" si="11"/>
        <v>0.39534883720930231</v>
      </c>
      <c r="J148" s="48" t="str">
        <f t="shared" si="12"/>
        <v>entry20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8095</v>
      </c>
      <c r="B149">
        <v>135</v>
      </c>
      <c r="C149">
        <v>27</v>
      </c>
      <c r="D149">
        <v>16.079999999999998</v>
      </c>
      <c r="E149">
        <v>16.919999999999899</v>
      </c>
      <c r="F149">
        <v>-13.96</v>
      </c>
      <c r="G149" s="12">
        <f t="shared" si="9"/>
        <v>1.151862464183381</v>
      </c>
      <c r="H149" s="12">
        <f t="shared" si="10"/>
        <v>1.2120343839541474</v>
      </c>
      <c r="I149" s="20">
        <f t="shared" si="11"/>
        <v>0.2</v>
      </c>
      <c r="J149" s="48" t="str">
        <f t="shared" si="12"/>
        <v>entry1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9523</v>
      </c>
      <c r="B150">
        <v>43</v>
      </c>
      <c r="C150">
        <v>11</v>
      </c>
      <c r="D150">
        <v>9.1100000000000207</v>
      </c>
      <c r="E150">
        <v>9.48000000000002</v>
      </c>
      <c r="F150">
        <v>-7.92</v>
      </c>
      <c r="G150" s="12">
        <f t="shared" si="9"/>
        <v>1.150252525252528</v>
      </c>
      <c r="H150" s="12">
        <f t="shared" si="10"/>
        <v>1.1969696969696995</v>
      </c>
      <c r="I150" s="20">
        <f t="shared" si="11"/>
        <v>0.2558139534883721</v>
      </c>
      <c r="J150" s="48" t="str">
        <f t="shared" si="12"/>
        <v>entry20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9784</v>
      </c>
      <c r="B151">
        <v>119</v>
      </c>
      <c r="C151">
        <v>14</v>
      </c>
      <c r="D151">
        <v>14.999999999999901</v>
      </c>
      <c r="E151">
        <v>23.23</v>
      </c>
      <c r="F151">
        <v>-13.059999999999899</v>
      </c>
      <c r="G151" s="12">
        <f t="shared" si="9"/>
        <v>1.1485451761102616</v>
      </c>
      <c r="H151" s="12">
        <f t="shared" si="10"/>
        <v>1.7787136294027703</v>
      </c>
      <c r="I151" s="20">
        <f t="shared" si="11"/>
        <v>0.11764705882352941</v>
      </c>
      <c r="J151" s="48" t="str">
        <f t="shared" si="12"/>
        <v>entry25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9567</v>
      </c>
      <c r="B152">
        <v>43</v>
      </c>
      <c r="C152">
        <v>15</v>
      </c>
      <c r="D152">
        <v>13.3699999999999</v>
      </c>
      <c r="E152">
        <v>17.319999999999901</v>
      </c>
      <c r="F152">
        <v>-11.74</v>
      </c>
      <c r="G152" s="12">
        <f t="shared" si="9"/>
        <v>1.1388415672913033</v>
      </c>
      <c r="H152" s="12">
        <f t="shared" si="10"/>
        <v>1.4752981260647275</v>
      </c>
      <c r="I152" s="20">
        <f t="shared" si="11"/>
        <v>0.34883720930232559</v>
      </c>
      <c r="J152" s="48" t="str">
        <f t="shared" si="12"/>
        <v>entry20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9766</v>
      </c>
      <c r="B153">
        <v>119</v>
      </c>
      <c r="C153">
        <v>13</v>
      </c>
      <c r="D153">
        <v>14.8499999999999</v>
      </c>
      <c r="E153">
        <v>23.08</v>
      </c>
      <c r="F153">
        <v>-13.059999999999899</v>
      </c>
      <c r="G153" s="12">
        <f t="shared" si="9"/>
        <v>1.1370597243491589</v>
      </c>
      <c r="H153" s="12">
        <f t="shared" si="10"/>
        <v>1.7672281776416674</v>
      </c>
      <c r="I153" s="20">
        <f t="shared" si="11"/>
        <v>0.1092436974789916</v>
      </c>
      <c r="J153" s="48" t="str">
        <f t="shared" si="12"/>
        <v>entry25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9836</v>
      </c>
      <c r="B154">
        <v>43</v>
      </c>
      <c r="C154">
        <v>9</v>
      </c>
      <c r="D154">
        <v>12.79</v>
      </c>
      <c r="E154">
        <v>19.819999999999901</v>
      </c>
      <c r="F154">
        <v>-11.3</v>
      </c>
      <c r="G154" s="12">
        <f t="shared" si="9"/>
        <v>1.1318584070796458</v>
      </c>
      <c r="H154" s="12">
        <f t="shared" si="10"/>
        <v>1.7539823008849469</v>
      </c>
      <c r="I154" s="20">
        <f t="shared" si="11"/>
        <v>0.20930232558139536</v>
      </c>
      <c r="J154" s="48" t="str">
        <f t="shared" si="12"/>
        <v>entry26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9959</v>
      </c>
      <c r="B155">
        <v>92</v>
      </c>
      <c r="C155">
        <v>14</v>
      </c>
      <c r="D155">
        <v>21.69</v>
      </c>
      <c r="E155">
        <v>26.68</v>
      </c>
      <c r="F155">
        <v>-19.2699999999999</v>
      </c>
      <c r="G155" s="12">
        <f t="shared" si="9"/>
        <v>1.1255838090295855</v>
      </c>
      <c r="H155" s="12">
        <f t="shared" si="10"/>
        <v>1.3845355474831416</v>
      </c>
      <c r="I155" s="20">
        <f t="shared" si="11"/>
        <v>0.15217391304347827</v>
      </c>
      <c r="J155" s="48" t="str">
        <f t="shared" si="12"/>
        <v>entry29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8097</v>
      </c>
      <c r="B156">
        <v>135</v>
      </c>
      <c r="C156">
        <v>39</v>
      </c>
      <c r="D156">
        <v>24.899999999999899</v>
      </c>
      <c r="E156">
        <v>24.899999999999899</v>
      </c>
      <c r="F156">
        <v>-22.47</v>
      </c>
      <c r="G156" s="12">
        <f t="shared" si="9"/>
        <v>1.1081441922563373</v>
      </c>
      <c r="H156" s="12">
        <f t="shared" si="10"/>
        <v>1.1081441922563373</v>
      </c>
      <c r="I156" s="20">
        <f t="shared" si="11"/>
        <v>0.28888888888888886</v>
      </c>
      <c r="J156" s="48" t="str">
        <f t="shared" si="12"/>
        <v>entry1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9934</v>
      </c>
      <c r="B157">
        <v>195</v>
      </c>
      <c r="C157">
        <v>25</v>
      </c>
      <c r="D157">
        <v>51.709999999999901</v>
      </c>
      <c r="E157">
        <v>66.909999999999897</v>
      </c>
      <c r="F157">
        <v>-47.249999999999901</v>
      </c>
      <c r="G157" s="12">
        <f t="shared" si="9"/>
        <v>1.0943915343915347</v>
      </c>
      <c r="H157" s="12">
        <f t="shared" si="10"/>
        <v>1.4160846560846569</v>
      </c>
      <c r="I157" s="20">
        <f t="shared" si="11"/>
        <v>0.12820512820512819</v>
      </c>
      <c r="J157" s="48" t="str">
        <f t="shared" si="12"/>
        <v>entry28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9835</v>
      </c>
      <c r="B158">
        <v>43</v>
      </c>
      <c r="C158">
        <v>16</v>
      </c>
      <c r="D158">
        <v>18.399999999999899</v>
      </c>
      <c r="E158">
        <v>18.399999999999899</v>
      </c>
      <c r="F158">
        <v>-16.87</v>
      </c>
      <c r="G158" s="12">
        <f t="shared" si="9"/>
        <v>1.0906935388263128</v>
      </c>
      <c r="H158" s="12">
        <f t="shared" si="10"/>
        <v>1.0906935388263128</v>
      </c>
      <c r="I158" s="20">
        <f t="shared" si="11"/>
        <v>0.37209302325581395</v>
      </c>
      <c r="J158" s="48" t="str">
        <f t="shared" si="12"/>
        <v>entry26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9575</v>
      </c>
      <c r="B159">
        <v>14</v>
      </c>
      <c r="C159">
        <v>2</v>
      </c>
      <c r="D159">
        <v>6.0400000000000196</v>
      </c>
      <c r="E159">
        <v>8.81000000000002</v>
      </c>
      <c r="F159">
        <v>-5.6299999999999901</v>
      </c>
      <c r="G159" s="12">
        <f t="shared" si="9"/>
        <v>1.0728241563055116</v>
      </c>
      <c r="H159" s="12">
        <f t="shared" si="10"/>
        <v>1.5648312611012496</v>
      </c>
      <c r="I159" s="20">
        <f t="shared" si="11"/>
        <v>0.14285714285714285</v>
      </c>
      <c r="J159" s="48" t="str">
        <f t="shared" si="12"/>
        <v>entry2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9581</v>
      </c>
      <c r="B160">
        <v>14</v>
      </c>
      <c r="C160">
        <v>2</v>
      </c>
      <c r="D160">
        <v>6.0400000000000196</v>
      </c>
      <c r="E160">
        <v>8.81000000000002</v>
      </c>
      <c r="F160">
        <v>-5.6299999999999901</v>
      </c>
      <c r="G160" s="12">
        <f t="shared" si="9"/>
        <v>1.0728241563055116</v>
      </c>
      <c r="H160" s="12">
        <f t="shared" si="10"/>
        <v>1.5648312611012496</v>
      </c>
      <c r="I160" s="20">
        <f t="shared" si="11"/>
        <v>0.14285714285714285</v>
      </c>
      <c r="J160" s="48" t="str">
        <f t="shared" si="12"/>
        <v>entry2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9543</v>
      </c>
      <c r="B161">
        <v>43</v>
      </c>
      <c r="C161">
        <v>9</v>
      </c>
      <c r="D161">
        <v>8.4400000000000208</v>
      </c>
      <c r="E161">
        <v>8.4400000000000208</v>
      </c>
      <c r="F161">
        <v>-7.9899999999999904</v>
      </c>
      <c r="G161" s="12">
        <f t="shared" si="9"/>
        <v>1.0563204005006297</v>
      </c>
      <c r="H161" s="12">
        <f t="shared" si="10"/>
        <v>1.0563204005006297</v>
      </c>
      <c r="I161" s="20">
        <f t="shared" si="11"/>
        <v>0.20930232558139536</v>
      </c>
      <c r="J161" s="48" t="str">
        <f t="shared" si="12"/>
        <v>entry20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9489</v>
      </c>
      <c r="B162">
        <v>67</v>
      </c>
      <c r="C162">
        <v>14</v>
      </c>
      <c r="D162">
        <v>6.5699999999999896</v>
      </c>
      <c r="E162">
        <v>12.8399999999999</v>
      </c>
      <c r="F162">
        <v>-6.27</v>
      </c>
      <c r="G162" s="12">
        <f t="shared" si="9"/>
        <v>1.0478468899521516</v>
      </c>
      <c r="H162" s="12">
        <f t="shared" si="10"/>
        <v>2.0478468899521372</v>
      </c>
      <c r="I162" s="20">
        <f t="shared" si="11"/>
        <v>0.20895522388059701</v>
      </c>
      <c r="J162" s="48" t="str">
        <f t="shared" si="12"/>
        <v>entry19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8098</v>
      </c>
      <c r="B163">
        <v>135</v>
      </c>
      <c r="C163">
        <v>33</v>
      </c>
      <c r="D163">
        <v>14.83</v>
      </c>
      <c r="E163">
        <v>14.829999999999901</v>
      </c>
      <c r="F163">
        <v>-14.4</v>
      </c>
      <c r="G163" s="12">
        <f t="shared" si="9"/>
        <v>1.0298611111111111</v>
      </c>
      <c r="H163" s="12">
        <f t="shared" si="10"/>
        <v>1.0298611111111042</v>
      </c>
      <c r="I163" s="20">
        <f t="shared" si="11"/>
        <v>0.24444444444444444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7752</v>
      </c>
      <c r="B164">
        <v>135</v>
      </c>
      <c r="C164">
        <v>16</v>
      </c>
      <c r="D164">
        <v>23.69</v>
      </c>
      <c r="E164">
        <v>27.299999999999901</v>
      </c>
      <c r="F164">
        <v>-23.06</v>
      </c>
      <c r="G164" s="12">
        <f t="shared" si="9"/>
        <v>1.0273200346921076</v>
      </c>
      <c r="H164" s="12">
        <f t="shared" si="10"/>
        <v>1.1838681699913227</v>
      </c>
      <c r="I164" s="20">
        <f t="shared" si="11"/>
        <v>0.11851851851851852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9967</v>
      </c>
      <c r="B165">
        <v>92</v>
      </c>
      <c r="C165">
        <v>33</v>
      </c>
      <c r="D165">
        <v>6.82</v>
      </c>
      <c r="E165">
        <v>6.8199999999999896</v>
      </c>
      <c r="F165">
        <v>-6.65</v>
      </c>
      <c r="G165" s="12">
        <f t="shared" si="9"/>
        <v>1.025563909774436</v>
      </c>
      <c r="H165" s="12">
        <f t="shared" si="10"/>
        <v>1.0255639097744345</v>
      </c>
      <c r="I165" s="20">
        <f t="shared" si="11"/>
        <v>0.35869565217391303</v>
      </c>
      <c r="J165" s="48" t="str">
        <f t="shared" si="12"/>
        <v>entry29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9501</v>
      </c>
      <c r="B166">
        <v>67</v>
      </c>
      <c r="C166">
        <v>18</v>
      </c>
      <c r="D166">
        <v>21.689999999999898</v>
      </c>
      <c r="E166">
        <v>43.049999999999898</v>
      </c>
      <c r="F166">
        <v>-21.3599999999999</v>
      </c>
      <c r="G166" s="12">
        <f t="shared" si="9"/>
        <v>1.0154494382022472</v>
      </c>
      <c r="H166" s="12">
        <f t="shared" si="10"/>
        <v>2.0154494382022516</v>
      </c>
      <c r="I166" s="20">
        <f t="shared" si="11"/>
        <v>0.26865671641791045</v>
      </c>
      <c r="J166" s="48" t="str">
        <f t="shared" si="12"/>
        <v>entry19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9785</v>
      </c>
      <c r="B167">
        <v>119</v>
      </c>
      <c r="C167">
        <v>20</v>
      </c>
      <c r="D167">
        <v>21.299999999999901</v>
      </c>
      <c r="E167">
        <v>26.19</v>
      </c>
      <c r="F167">
        <v>-21.56</v>
      </c>
      <c r="G167" s="12">
        <f t="shared" si="9"/>
        <v>0.98794063079776917</v>
      </c>
      <c r="H167" s="12">
        <f t="shared" si="10"/>
        <v>1.2147495361781078</v>
      </c>
      <c r="I167" s="20">
        <f t="shared" si="11"/>
        <v>0.16806722689075632</v>
      </c>
      <c r="J167" s="48" t="str">
        <f t="shared" si="12"/>
        <v>entry25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9500</v>
      </c>
      <c r="B168">
        <v>67</v>
      </c>
      <c r="C168">
        <v>12</v>
      </c>
      <c r="D168">
        <v>14.5299999999999</v>
      </c>
      <c r="E168">
        <v>27.099999999999898</v>
      </c>
      <c r="F168">
        <v>-14.7099999999999</v>
      </c>
      <c r="G168" s="12">
        <f t="shared" si="9"/>
        <v>0.9877634262406525</v>
      </c>
      <c r="H168" s="12">
        <f t="shared" si="10"/>
        <v>1.8422841604350839</v>
      </c>
      <c r="I168" s="20">
        <f t="shared" si="11"/>
        <v>0.17910447761194029</v>
      </c>
      <c r="J168" s="48" t="str">
        <f t="shared" si="12"/>
        <v>entry19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9803</v>
      </c>
      <c r="B169">
        <v>119</v>
      </c>
      <c r="C169">
        <v>40</v>
      </c>
      <c r="D169">
        <v>39.1099999999999</v>
      </c>
      <c r="E169">
        <v>40.7899999999999</v>
      </c>
      <c r="F169">
        <v>-39.81</v>
      </c>
      <c r="G169" s="12">
        <f t="shared" si="9"/>
        <v>0.98241647827178846</v>
      </c>
      <c r="H169" s="12">
        <f t="shared" si="10"/>
        <v>1.0246169304194901</v>
      </c>
      <c r="I169" s="20">
        <f t="shared" si="11"/>
        <v>0.33613445378151263</v>
      </c>
      <c r="J169" s="48" t="str">
        <f t="shared" si="12"/>
        <v>entry25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9892</v>
      </c>
      <c r="B170">
        <v>179</v>
      </c>
      <c r="C170">
        <v>34</v>
      </c>
      <c r="D170">
        <v>42.669999999999902</v>
      </c>
      <c r="E170">
        <v>61.749999999999901</v>
      </c>
      <c r="F170">
        <v>-43.54</v>
      </c>
      <c r="G170" s="12">
        <f t="shared" si="9"/>
        <v>0.98001837390904689</v>
      </c>
      <c r="H170" s="12">
        <f t="shared" si="10"/>
        <v>1.4182361047312793</v>
      </c>
      <c r="I170" s="20">
        <f t="shared" si="11"/>
        <v>0.18994413407821228</v>
      </c>
      <c r="J170" s="48" t="str">
        <f t="shared" si="12"/>
        <v>entry27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9596</v>
      </c>
      <c r="B171">
        <v>14</v>
      </c>
      <c r="C171">
        <v>2</v>
      </c>
      <c r="D171">
        <v>7.4700000000000104</v>
      </c>
      <c r="E171">
        <v>11.66</v>
      </c>
      <c r="F171">
        <v>-7.69</v>
      </c>
      <c r="G171" s="12">
        <f t="shared" si="9"/>
        <v>0.97139141742522883</v>
      </c>
      <c r="H171" s="12">
        <f t="shared" si="10"/>
        <v>1.5162548764629389</v>
      </c>
      <c r="I171" s="20">
        <f t="shared" si="11"/>
        <v>0.14285714285714285</v>
      </c>
      <c r="J171" s="48" t="str">
        <f t="shared" si="12"/>
        <v>entry2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9602</v>
      </c>
      <c r="B172">
        <v>14</v>
      </c>
      <c r="C172">
        <v>2</v>
      </c>
      <c r="D172">
        <v>7.4700000000000104</v>
      </c>
      <c r="E172">
        <v>11.66</v>
      </c>
      <c r="F172">
        <v>-7.69</v>
      </c>
      <c r="G172" s="12">
        <f t="shared" si="9"/>
        <v>0.97139141742522883</v>
      </c>
      <c r="H172" s="12">
        <f t="shared" si="10"/>
        <v>1.5162548764629389</v>
      </c>
      <c r="I172" s="20">
        <f t="shared" si="11"/>
        <v>0.14285714285714285</v>
      </c>
      <c r="J172" s="48" t="str">
        <f t="shared" si="12"/>
        <v>entry2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9866</v>
      </c>
      <c r="B173">
        <v>179</v>
      </c>
      <c r="C173">
        <v>26</v>
      </c>
      <c r="D173">
        <v>10.9599999999999</v>
      </c>
      <c r="E173">
        <v>20.77</v>
      </c>
      <c r="F173">
        <v>-11.49</v>
      </c>
      <c r="G173" s="12">
        <f t="shared" si="9"/>
        <v>0.95387293298519582</v>
      </c>
      <c r="H173" s="12">
        <f t="shared" si="10"/>
        <v>1.8076588337684942</v>
      </c>
      <c r="I173" s="20">
        <f t="shared" si="11"/>
        <v>0.14525139664804471</v>
      </c>
      <c r="J173" s="48" t="str">
        <f t="shared" si="12"/>
        <v>entry27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9593</v>
      </c>
      <c r="B174">
        <v>14</v>
      </c>
      <c r="C174">
        <v>1</v>
      </c>
      <c r="D174">
        <v>5.27000000000002</v>
      </c>
      <c r="E174">
        <v>8.0400000000000205</v>
      </c>
      <c r="F174">
        <v>-5.54</v>
      </c>
      <c r="G174" s="12">
        <f t="shared" si="9"/>
        <v>0.95126353790614082</v>
      </c>
      <c r="H174" s="12">
        <f t="shared" si="10"/>
        <v>1.4512635379061409</v>
      </c>
      <c r="I174" s="20">
        <f t="shared" si="11"/>
        <v>7.1428571428571425E-2</v>
      </c>
      <c r="J174" s="48" t="str">
        <f t="shared" si="12"/>
        <v>entry2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9559</v>
      </c>
      <c r="B175">
        <v>43</v>
      </c>
      <c r="C175">
        <v>16</v>
      </c>
      <c r="D175">
        <v>8.4999999999999893</v>
      </c>
      <c r="E175">
        <v>8.6199999999999797</v>
      </c>
      <c r="F175">
        <v>-9</v>
      </c>
      <c r="G175" s="12">
        <f t="shared" si="9"/>
        <v>0.94444444444444331</v>
      </c>
      <c r="H175" s="12">
        <f t="shared" si="10"/>
        <v>0.95777777777777551</v>
      </c>
      <c r="I175" s="20">
        <f t="shared" si="11"/>
        <v>0.37209302325581395</v>
      </c>
      <c r="J175" s="48" t="str">
        <f t="shared" si="12"/>
        <v>entry20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9791</v>
      </c>
      <c r="B176">
        <v>119</v>
      </c>
      <c r="C176">
        <v>33</v>
      </c>
      <c r="D176">
        <v>49.889999999999802</v>
      </c>
      <c r="E176">
        <v>64.189999999999799</v>
      </c>
      <c r="F176">
        <v>-53.35</v>
      </c>
      <c r="G176" s="12">
        <f t="shared" si="9"/>
        <v>0.93514526710402623</v>
      </c>
      <c r="H176" s="12">
        <f t="shared" si="10"/>
        <v>1.2031865042174283</v>
      </c>
      <c r="I176" s="20">
        <f t="shared" si="11"/>
        <v>0.27731092436974791</v>
      </c>
      <c r="J176" s="48" t="str">
        <f t="shared" si="12"/>
        <v>entry25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9862</v>
      </c>
      <c r="B177">
        <v>179</v>
      </c>
      <c r="C177">
        <v>18</v>
      </c>
      <c r="D177">
        <v>17.29</v>
      </c>
      <c r="E177">
        <v>27.1</v>
      </c>
      <c r="F177">
        <v>-18.739999999999998</v>
      </c>
      <c r="G177" s="12">
        <f t="shared" si="9"/>
        <v>0.92262540021344719</v>
      </c>
      <c r="H177" s="12">
        <f t="shared" si="10"/>
        <v>1.4461045891141944</v>
      </c>
      <c r="I177" s="20">
        <f t="shared" si="11"/>
        <v>0.1005586592178771</v>
      </c>
      <c r="J177" s="48" t="str">
        <f t="shared" si="12"/>
        <v>entry27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39995</v>
      </c>
      <c r="B178">
        <v>92</v>
      </c>
      <c r="C178">
        <v>34</v>
      </c>
      <c r="D178">
        <v>12.12</v>
      </c>
      <c r="E178">
        <v>16.899999999999999</v>
      </c>
      <c r="F178">
        <v>-13.14</v>
      </c>
      <c r="G178" s="12">
        <f t="shared" si="9"/>
        <v>0.92237442922374424</v>
      </c>
      <c r="H178" s="12">
        <f t="shared" si="10"/>
        <v>1.2861491628614914</v>
      </c>
      <c r="I178" s="20">
        <f t="shared" si="11"/>
        <v>0.36956521739130432</v>
      </c>
      <c r="J178" s="48" t="str">
        <f t="shared" si="12"/>
        <v>entry29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9598</v>
      </c>
      <c r="B179">
        <v>14</v>
      </c>
      <c r="C179">
        <v>2</v>
      </c>
      <c r="D179">
        <v>7.0300000000000198</v>
      </c>
      <c r="E179">
        <v>11.22</v>
      </c>
      <c r="F179">
        <v>-7.69</v>
      </c>
      <c r="G179" s="12">
        <f t="shared" si="9"/>
        <v>0.91417425227568527</v>
      </c>
      <c r="H179" s="12">
        <f t="shared" si="10"/>
        <v>1.4590377113133941</v>
      </c>
      <c r="I179" s="20">
        <f t="shared" si="11"/>
        <v>0.14285714285714285</v>
      </c>
      <c r="J179" s="48" t="str">
        <f t="shared" si="12"/>
        <v>entry2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9604</v>
      </c>
      <c r="B180">
        <v>14</v>
      </c>
      <c r="C180">
        <v>2</v>
      </c>
      <c r="D180">
        <v>7.0300000000000198</v>
      </c>
      <c r="E180">
        <v>11.22</v>
      </c>
      <c r="F180">
        <v>-7.69</v>
      </c>
      <c r="G180" s="12">
        <f t="shared" si="9"/>
        <v>0.91417425227568527</v>
      </c>
      <c r="H180" s="12">
        <f t="shared" si="10"/>
        <v>1.4590377113133941</v>
      </c>
      <c r="I180" s="20">
        <f t="shared" si="11"/>
        <v>0.14285714285714285</v>
      </c>
      <c r="J180" s="48" t="str">
        <f t="shared" si="12"/>
        <v>entry2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9569</v>
      </c>
      <c r="B181">
        <v>43</v>
      </c>
      <c r="C181">
        <v>14</v>
      </c>
      <c r="D181">
        <v>11.28</v>
      </c>
      <c r="E181">
        <v>17.9499999999999</v>
      </c>
      <c r="F181">
        <v>-12.36</v>
      </c>
      <c r="G181" s="12">
        <f t="shared" si="9"/>
        <v>0.91262135922330101</v>
      </c>
      <c r="H181" s="12">
        <f t="shared" si="10"/>
        <v>1.4522653721682768</v>
      </c>
      <c r="I181" s="20">
        <f t="shared" si="11"/>
        <v>0.32558139534883723</v>
      </c>
      <c r="J181" s="48" t="str">
        <f t="shared" si="12"/>
        <v>entry20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9430</v>
      </c>
      <c r="B182">
        <v>72</v>
      </c>
      <c r="C182">
        <v>8</v>
      </c>
      <c r="D182">
        <v>10.71</v>
      </c>
      <c r="E182">
        <v>17.809999999999999</v>
      </c>
      <c r="F182">
        <v>-11.7599999999999</v>
      </c>
      <c r="G182" s="12">
        <f t="shared" si="9"/>
        <v>0.91071428571429347</v>
      </c>
      <c r="H182" s="12">
        <f t="shared" si="10"/>
        <v>1.5144557823129379</v>
      </c>
      <c r="I182" s="20">
        <f t="shared" si="11"/>
        <v>0.1111111111111111</v>
      </c>
      <c r="J182" s="48" t="str">
        <f t="shared" si="12"/>
        <v>entry18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9889</v>
      </c>
      <c r="B183">
        <v>179</v>
      </c>
      <c r="C183">
        <v>53</v>
      </c>
      <c r="D183">
        <v>21.579999999999899</v>
      </c>
      <c r="E183">
        <v>36.909999999999897</v>
      </c>
      <c r="F183">
        <v>-23.759999999999899</v>
      </c>
      <c r="G183" s="12">
        <f t="shared" si="9"/>
        <v>0.90824915824915786</v>
      </c>
      <c r="H183" s="12">
        <f t="shared" si="10"/>
        <v>1.5534511784511809</v>
      </c>
      <c r="I183" s="20">
        <f t="shared" si="11"/>
        <v>0.29608938547486036</v>
      </c>
      <c r="J183" s="48" t="str">
        <f t="shared" si="12"/>
        <v>entry27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4</v>
      </c>
      <c r="B184">
        <v>135</v>
      </c>
      <c r="C184">
        <v>52</v>
      </c>
      <c r="D184">
        <v>12.6099999999999</v>
      </c>
      <c r="E184">
        <v>12.6099999999999</v>
      </c>
      <c r="F184">
        <v>-13.94</v>
      </c>
      <c r="G184" s="12">
        <f t="shared" si="9"/>
        <v>0.90459110473456961</v>
      </c>
      <c r="H184" s="12">
        <f t="shared" si="10"/>
        <v>0.90459110473456961</v>
      </c>
      <c r="I184" s="20">
        <f t="shared" si="11"/>
        <v>0.38518518518518519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9926</v>
      </c>
      <c r="B185">
        <v>195</v>
      </c>
      <c r="C185">
        <v>31</v>
      </c>
      <c r="D185">
        <v>11.0099999999999</v>
      </c>
      <c r="E185">
        <v>14.6199999999999</v>
      </c>
      <c r="F185">
        <v>-12.229999999999899</v>
      </c>
      <c r="G185" s="12">
        <f t="shared" si="9"/>
        <v>0.90024529844644241</v>
      </c>
      <c r="H185" s="12">
        <f t="shared" si="10"/>
        <v>1.1954210956663958</v>
      </c>
      <c r="I185" s="20">
        <f t="shared" si="11"/>
        <v>0.15897435897435896</v>
      </c>
      <c r="J185" s="48" t="str">
        <f t="shared" si="12"/>
        <v>entry28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9613</v>
      </c>
      <c r="B186">
        <v>14</v>
      </c>
      <c r="C186">
        <v>4</v>
      </c>
      <c r="D186">
        <v>7.5400000000000196</v>
      </c>
      <c r="E186">
        <v>9.1300000000000203</v>
      </c>
      <c r="F186">
        <v>-8.4</v>
      </c>
      <c r="G186" s="12">
        <f t="shared" si="9"/>
        <v>0.89761904761904987</v>
      </c>
      <c r="H186" s="12">
        <f t="shared" si="10"/>
        <v>1.0869047619047643</v>
      </c>
      <c r="I186" s="20">
        <f t="shared" si="11"/>
        <v>0.2857142857142857</v>
      </c>
      <c r="J186" s="48" t="str">
        <f t="shared" si="12"/>
        <v>entry2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9968</v>
      </c>
      <c r="B187">
        <v>92</v>
      </c>
      <c r="C187">
        <v>25</v>
      </c>
      <c r="D187">
        <v>5.3</v>
      </c>
      <c r="E187">
        <v>5.85</v>
      </c>
      <c r="F187">
        <v>-5.9099999999999904</v>
      </c>
      <c r="G187" s="12">
        <f t="shared" si="9"/>
        <v>0.89678510998308092</v>
      </c>
      <c r="H187" s="12">
        <f t="shared" si="10"/>
        <v>0.98984771573604213</v>
      </c>
      <c r="I187" s="20">
        <f t="shared" si="11"/>
        <v>0.27173913043478259</v>
      </c>
      <c r="J187" s="48" t="str">
        <f t="shared" si="12"/>
        <v>entry29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9890</v>
      </c>
      <c r="B188">
        <v>179</v>
      </c>
      <c r="C188">
        <v>36</v>
      </c>
      <c r="D188">
        <v>19.2699999999999</v>
      </c>
      <c r="E188">
        <v>38.35</v>
      </c>
      <c r="F188">
        <v>-21.579999999999899</v>
      </c>
      <c r="G188" s="12">
        <f t="shared" si="9"/>
        <v>0.8929564411492118</v>
      </c>
      <c r="H188" s="12">
        <f t="shared" si="10"/>
        <v>1.7771084337349481</v>
      </c>
      <c r="I188" s="20">
        <f t="shared" si="11"/>
        <v>0.2011173184357542</v>
      </c>
      <c r="J188" s="48" t="str">
        <f t="shared" si="12"/>
        <v>entry27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9561</v>
      </c>
      <c r="B189">
        <v>43</v>
      </c>
      <c r="C189">
        <v>15</v>
      </c>
      <c r="D189">
        <v>6.8599999999999897</v>
      </c>
      <c r="E189">
        <v>10.809999999999899</v>
      </c>
      <c r="F189">
        <v>-7.69</v>
      </c>
      <c r="G189" s="12">
        <f t="shared" si="9"/>
        <v>0.89206762028608444</v>
      </c>
      <c r="H189" s="12">
        <f t="shared" si="10"/>
        <v>1.4057217165149414</v>
      </c>
      <c r="I189" s="20">
        <f t="shared" si="11"/>
        <v>0.34883720930232559</v>
      </c>
      <c r="J189" s="48" t="str">
        <f t="shared" si="12"/>
        <v>entry20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9923</v>
      </c>
      <c r="B190">
        <v>195</v>
      </c>
      <c r="C190">
        <v>38</v>
      </c>
      <c r="D190">
        <v>15.069999999999901</v>
      </c>
      <c r="E190">
        <v>17.260000000000002</v>
      </c>
      <c r="F190">
        <v>-16.989999999999998</v>
      </c>
      <c r="G190" s="12">
        <f t="shared" si="9"/>
        <v>0.88699234844025321</v>
      </c>
      <c r="H190" s="12">
        <f t="shared" si="10"/>
        <v>1.0158917010005888</v>
      </c>
      <c r="I190" s="20">
        <f t="shared" si="11"/>
        <v>0.19487179487179487</v>
      </c>
      <c r="J190" s="48" t="str">
        <f t="shared" si="12"/>
        <v>entry28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9937</v>
      </c>
      <c r="B191">
        <v>195</v>
      </c>
      <c r="C191">
        <v>55</v>
      </c>
      <c r="D191">
        <v>33.419999999999902</v>
      </c>
      <c r="E191">
        <v>42.7899999999999</v>
      </c>
      <c r="F191">
        <v>-37.729999999999997</v>
      </c>
      <c r="G191" s="12">
        <f t="shared" si="9"/>
        <v>0.88576729393055675</v>
      </c>
      <c r="H191" s="12">
        <f t="shared" si="10"/>
        <v>1.1341107871720091</v>
      </c>
      <c r="I191" s="20">
        <f t="shared" si="11"/>
        <v>0.28205128205128205</v>
      </c>
      <c r="J191" s="48" t="str">
        <f t="shared" si="12"/>
        <v>entry28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9824</v>
      </c>
      <c r="B192">
        <v>43</v>
      </c>
      <c r="C192">
        <v>9</v>
      </c>
      <c r="D192">
        <v>4.3999999999999897</v>
      </c>
      <c r="E192">
        <v>6.8199999999999896</v>
      </c>
      <c r="F192">
        <v>-5.05</v>
      </c>
      <c r="G192" s="12">
        <f t="shared" si="9"/>
        <v>0.87128712871286929</v>
      </c>
      <c r="H192" s="12">
        <f t="shared" si="10"/>
        <v>1.3504950495049486</v>
      </c>
      <c r="I192" s="20">
        <f t="shared" si="11"/>
        <v>0.20930232558139536</v>
      </c>
      <c r="J192" s="48" t="str">
        <f t="shared" si="12"/>
        <v>entry26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9436</v>
      </c>
      <c r="B193">
        <v>72</v>
      </c>
      <c r="C193">
        <v>7</v>
      </c>
      <c r="D193">
        <v>9.58</v>
      </c>
      <c r="E193">
        <v>16.68</v>
      </c>
      <c r="F193">
        <v>-11.1</v>
      </c>
      <c r="G193" s="12">
        <f t="shared" si="9"/>
        <v>0.86306306306306313</v>
      </c>
      <c r="H193" s="12">
        <f t="shared" si="10"/>
        <v>1.5027027027027027</v>
      </c>
      <c r="I193" s="20">
        <f t="shared" si="11"/>
        <v>9.7222222222222224E-2</v>
      </c>
      <c r="J193" s="48" t="str">
        <f t="shared" si="12"/>
        <v>entry18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9560</v>
      </c>
      <c r="B194">
        <v>43</v>
      </c>
      <c r="C194">
        <v>12</v>
      </c>
      <c r="D194">
        <v>4.2499999999999902</v>
      </c>
      <c r="E194">
        <v>8.1999999999999797</v>
      </c>
      <c r="F194">
        <v>-4.9399999999999897</v>
      </c>
      <c r="G194" s="12">
        <f t="shared" ref="G194:G257" si="13">D194/ABS(F194)</f>
        <v>0.86032388663967596</v>
      </c>
      <c r="H194" s="12">
        <f t="shared" ref="H194:H257" si="14">E194/ABS(F194)</f>
        <v>1.6599190283400804</v>
      </c>
      <c r="I194" s="20">
        <f t="shared" ref="I194:I257" si="15">C194/B194</f>
        <v>0.27906976744186046</v>
      </c>
      <c r="J194" s="48" t="str">
        <f t="shared" ref="J194:J257" si="16">LEFT(A194,FIND("_",A194,6)-1)</f>
        <v>entry20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9830</v>
      </c>
      <c r="B195">
        <v>43</v>
      </c>
      <c r="C195">
        <v>8</v>
      </c>
      <c r="D195">
        <v>5.0699999999999896</v>
      </c>
      <c r="E195">
        <v>7.7299999999999898</v>
      </c>
      <c r="F195">
        <v>-5.9199999999999902</v>
      </c>
      <c r="G195" s="12">
        <f t="shared" si="13"/>
        <v>0.85641891891891864</v>
      </c>
      <c r="H195" s="12">
        <f t="shared" si="14"/>
        <v>1.3057432432432436</v>
      </c>
      <c r="I195" s="20">
        <f t="shared" si="15"/>
        <v>0.18604651162790697</v>
      </c>
      <c r="J195" s="48" t="str">
        <f t="shared" si="16"/>
        <v>entry26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9797</v>
      </c>
      <c r="B196">
        <v>119</v>
      </c>
      <c r="C196">
        <v>31</v>
      </c>
      <c r="D196">
        <v>43.519999999999897</v>
      </c>
      <c r="E196">
        <v>55.979999999999897</v>
      </c>
      <c r="F196">
        <v>-51.17</v>
      </c>
      <c r="G196" s="12">
        <f t="shared" si="13"/>
        <v>0.8504983388704298</v>
      </c>
      <c r="H196" s="12">
        <f t="shared" si="14"/>
        <v>1.0940003908540139</v>
      </c>
      <c r="I196" s="20">
        <f t="shared" si="15"/>
        <v>0.26050420168067229</v>
      </c>
      <c r="J196" s="48" t="str">
        <f t="shared" si="16"/>
        <v>entry25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9948</v>
      </c>
      <c r="B197">
        <v>195</v>
      </c>
      <c r="C197">
        <v>39</v>
      </c>
      <c r="D197">
        <v>18.14</v>
      </c>
      <c r="E197">
        <v>24.48</v>
      </c>
      <c r="F197">
        <v>-21.45</v>
      </c>
      <c r="G197" s="12">
        <f t="shared" si="13"/>
        <v>0.84568764568764576</v>
      </c>
      <c r="H197" s="12">
        <f t="shared" si="14"/>
        <v>1.1412587412587414</v>
      </c>
      <c r="I197" s="20">
        <f t="shared" si="15"/>
        <v>0.2</v>
      </c>
      <c r="J197" s="48" t="str">
        <f t="shared" si="16"/>
        <v>entry28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9601</v>
      </c>
      <c r="B198">
        <v>14</v>
      </c>
      <c r="C198">
        <v>4</v>
      </c>
      <c r="D198">
        <v>7.1300000000000203</v>
      </c>
      <c r="E198">
        <v>8.7200000000000202</v>
      </c>
      <c r="F198">
        <v>-8.81</v>
      </c>
      <c r="G198" s="12">
        <f t="shared" si="13"/>
        <v>0.80930760499432686</v>
      </c>
      <c r="H198" s="12">
        <f t="shared" si="14"/>
        <v>0.98978433598184101</v>
      </c>
      <c r="I198" s="20">
        <f t="shared" si="15"/>
        <v>0.2857142857142857</v>
      </c>
      <c r="J198" s="48" t="str">
        <f t="shared" si="16"/>
        <v>entry2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9929</v>
      </c>
      <c r="B199">
        <v>195</v>
      </c>
      <c r="C199">
        <v>32</v>
      </c>
      <c r="D199">
        <v>14.239999999999901</v>
      </c>
      <c r="E199">
        <v>21.979999999999901</v>
      </c>
      <c r="F199">
        <v>-17.84</v>
      </c>
      <c r="G199" s="12">
        <f t="shared" si="13"/>
        <v>0.79820627802690025</v>
      </c>
      <c r="H199" s="12">
        <f t="shared" si="14"/>
        <v>1.2320627802690527</v>
      </c>
      <c r="I199" s="20">
        <f t="shared" si="15"/>
        <v>0.1641025641025641</v>
      </c>
      <c r="J199" s="48" t="str">
        <f t="shared" si="16"/>
        <v>entry28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02</v>
      </c>
      <c r="B200">
        <v>135</v>
      </c>
      <c r="C200">
        <v>30</v>
      </c>
      <c r="D200">
        <v>16.54</v>
      </c>
      <c r="E200">
        <v>18.999999999999901</v>
      </c>
      <c r="F200">
        <v>-20.75</v>
      </c>
      <c r="G200" s="12">
        <f t="shared" si="13"/>
        <v>0.79710843373493967</v>
      </c>
      <c r="H200" s="12">
        <f t="shared" si="14"/>
        <v>0.91566265060240482</v>
      </c>
      <c r="I200" s="20">
        <f t="shared" si="15"/>
        <v>0.22222222222222221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9883</v>
      </c>
      <c r="B201">
        <v>179</v>
      </c>
      <c r="C201">
        <v>58</v>
      </c>
      <c r="D201">
        <v>28.3799999999999</v>
      </c>
      <c r="E201">
        <v>35.749999999999901</v>
      </c>
      <c r="F201">
        <v>-35.729999999999997</v>
      </c>
      <c r="G201" s="12">
        <f t="shared" si="13"/>
        <v>0.79429051217464042</v>
      </c>
      <c r="H201" s="12">
        <f t="shared" si="14"/>
        <v>1.0005597537083657</v>
      </c>
      <c r="I201" s="20">
        <f t="shared" si="15"/>
        <v>0.32402234636871508</v>
      </c>
      <c r="J201" s="48" t="str">
        <f t="shared" si="16"/>
        <v>entry27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9778</v>
      </c>
      <c r="B202">
        <v>119</v>
      </c>
      <c r="C202">
        <v>19</v>
      </c>
      <c r="D202">
        <v>10.3599999999999</v>
      </c>
      <c r="E202">
        <v>19.779999999999902</v>
      </c>
      <c r="F202">
        <v>-13.06</v>
      </c>
      <c r="G202" s="12">
        <f t="shared" si="13"/>
        <v>0.79326186830014545</v>
      </c>
      <c r="H202" s="12">
        <f t="shared" si="14"/>
        <v>1.514548238897389</v>
      </c>
      <c r="I202" s="20">
        <f t="shared" si="15"/>
        <v>0.15966386554621848</v>
      </c>
      <c r="J202" s="48" t="str">
        <f t="shared" si="16"/>
        <v>entry25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08</v>
      </c>
      <c r="B203">
        <v>135</v>
      </c>
      <c r="C203">
        <v>41</v>
      </c>
      <c r="D203">
        <v>13.34</v>
      </c>
      <c r="E203">
        <v>13.34</v>
      </c>
      <c r="F203">
        <v>-16.850000000000001</v>
      </c>
      <c r="G203" s="12">
        <f t="shared" si="13"/>
        <v>0.7916913946587536</v>
      </c>
      <c r="H203" s="12">
        <f t="shared" si="14"/>
        <v>0.7916913946587536</v>
      </c>
      <c r="I203" s="20">
        <f t="shared" si="15"/>
        <v>0.3037037037037037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9789</v>
      </c>
      <c r="B204">
        <v>119</v>
      </c>
      <c r="C204">
        <v>36</v>
      </c>
      <c r="D204">
        <v>42.689999999999799</v>
      </c>
      <c r="E204">
        <v>52.259999999999899</v>
      </c>
      <c r="F204">
        <v>-54.07</v>
      </c>
      <c r="G204" s="12">
        <f t="shared" si="13"/>
        <v>0.78953208803402619</v>
      </c>
      <c r="H204" s="12">
        <f t="shared" si="14"/>
        <v>0.96652487516182539</v>
      </c>
      <c r="I204" s="20">
        <f t="shared" si="15"/>
        <v>0.30252100840336132</v>
      </c>
      <c r="J204" s="48" t="str">
        <f t="shared" si="16"/>
        <v>entry25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9846</v>
      </c>
      <c r="B205">
        <v>43</v>
      </c>
      <c r="C205">
        <v>12</v>
      </c>
      <c r="D205">
        <v>6.09</v>
      </c>
      <c r="E205">
        <v>10.17</v>
      </c>
      <c r="F205">
        <v>-7.7399999999999904</v>
      </c>
      <c r="G205" s="12">
        <f t="shared" si="13"/>
        <v>0.78682170542635754</v>
      </c>
      <c r="H205" s="12">
        <f t="shared" si="14"/>
        <v>1.3139534883720947</v>
      </c>
      <c r="I205" s="20">
        <f t="shared" si="15"/>
        <v>0.27906976744186046</v>
      </c>
      <c r="J205" s="48" t="str">
        <f t="shared" si="16"/>
        <v>entry26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9505</v>
      </c>
      <c r="B206">
        <v>67</v>
      </c>
      <c r="C206">
        <v>20</v>
      </c>
      <c r="D206">
        <v>10.0099999999999</v>
      </c>
      <c r="E206">
        <v>22.809999999999899</v>
      </c>
      <c r="F206">
        <v>-12.799999999999899</v>
      </c>
      <c r="G206" s="12">
        <f t="shared" si="13"/>
        <v>0.7820312499999984</v>
      </c>
      <c r="H206" s="12">
        <f t="shared" si="14"/>
        <v>1.7820312500000062</v>
      </c>
      <c r="I206" s="20">
        <f t="shared" si="15"/>
        <v>0.29850746268656714</v>
      </c>
      <c r="J206" s="48" t="str">
        <f t="shared" si="16"/>
        <v>entry19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40267</v>
      </c>
      <c r="B207">
        <v>96</v>
      </c>
      <c r="C207">
        <v>32</v>
      </c>
      <c r="D207">
        <v>19.5899999999999</v>
      </c>
      <c r="E207">
        <v>35.619999999999997</v>
      </c>
      <c r="F207">
        <v>-25.2</v>
      </c>
      <c r="G207" s="12">
        <f t="shared" si="13"/>
        <v>0.7773809523809484</v>
      </c>
      <c r="H207" s="12">
        <f t="shared" si="14"/>
        <v>1.4134920634920634</v>
      </c>
      <c r="I207" s="20">
        <f t="shared" si="15"/>
        <v>0.33333333333333331</v>
      </c>
      <c r="J207" s="48" t="str">
        <f t="shared" si="16"/>
        <v>entry35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9754</v>
      </c>
      <c r="B208">
        <v>94</v>
      </c>
      <c r="C208">
        <v>25</v>
      </c>
      <c r="D208">
        <v>18.87</v>
      </c>
      <c r="E208">
        <v>33.369999999999997</v>
      </c>
      <c r="F208">
        <v>-24.349999999999898</v>
      </c>
      <c r="G208" s="12">
        <f t="shared" si="13"/>
        <v>0.77494866529774453</v>
      </c>
      <c r="H208" s="12">
        <f t="shared" si="14"/>
        <v>1.370431211498979</v>
      </c>
      <c r="I208" s="20">
        <f t="shared" si="15"/>
        <v>0.26595744680851063</v>
      </c>
      <c r="J208" s="48" t="str">
        <f t="shared" si="16"/>
        <v>entry24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9947</v>
      </c>
      <c r="B209">
        <v>195</v>
      </c>
      <c r="C209">
        <v>47</v>
      </c>
      <c r="D209">
        <v>25.709999999999901</v>
      </c>
      <c r="E209">
        <v>29.989999999999899</v>
      </c>
      <c r="F209">
        <v>-33.340000000000003</v>
      </c>
      <c r="G209" s="12">
        <f t="shared" si="13"/>
        <v>0.7711457708458278</v>
      </c>
      <c r="H209" s="12">
        <f t="shared" si="14"/>
        <v>0.89952009598080074</v>
      </c>
      <c r="I209" s="20">
        <f t="shared" si="15"/>
        <v>0.24102564102564103</v>
      </c>
      <c r="J209" s="48" t="str">
        <f t="shared" si="16"/>
        <v>entry28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9911</v>
      </c>
      <c r="B210">
        <v>195</v>
      </c>
      <c r="C210">
        <v>27</v>
      </c>
      <c r="D210">
        <v>18.139999999999901</v>
      </c>
      <c r="E210">
        <v>31.939999999999898</v>
      </c>
      <c r="F210">
        <v>-23.63</v>
      </c>
      <c r="G210" s="12">
        <f t="shared" si="13"/>
        <v>0.76766821836647914</v>
      </c>
      <c r="H210" s="12">
        <f t="shared" si="14"/>
        <v>1.3516716038933516</v>
      </c>
      <c r="I210" s="20">
        <f t="shared" si="15"/>
        <v>0.13846153846153847</v>
      </c>
      <c r="J210" s="48" t="str">
        <f t="shared" si="16"/>
        <v>entry28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9516</v>
      </c>
      <c r="B211">
        <v>67</v>
      </c>
      <c r="C211">
        <v>16</v>
      </c>
      <c r="D211">
        <v>9.2200000000000006</v>
      </c>
      <c r="E211">
        <v>21.25</v>
      </c>
      <c r="F211">
        <v>-12.03</v>
      </c>
      <c r="G211" s="12">
        <f t="shared" si="13"/>
        <v>0.76641729010806325</v>
      </c>
      <c r="H211" s="12">
        <f t="shared" si="14"/>
        <v>1.7664172901080633</v>
      </c>
      <c r="I211" s="20">
        <f t="shared" si="15"/>
        <v>0.23880597014925373</v>
      </c>
      <c r="J211" s="48" t="str">
        <f t="shared" si="16"/>
        <v>entry19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096</v>
      </c>
      <c r="B212">
        <v>139</v>
      </c>
      <c r="C212">
        <v>23</v>
      </c>
      <c r="D212">
        <v>18.401950322386401</v>
      </c>
      <c r="E212">
        <v>28.501950322386399</v>
      </c>
      <c r="F212">
        <v>-24.018049677613501</v>
      </c>
      <c r="G212" s="12">
        <f t="shared" si="13"/>
        <v>0.7661717154136084</v>
      </c>
      <c r="H212" s="12">
        <f t="shared" si="14"/>
        <v>1.1866887905120875</v>
      </c>
      <c r="I212" s="20">
        <f t="shared" si="15"/>
        <v>0.16546762589928057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099</v>
      </c>
      <c r="B213">
        <v>135</v>
      </c>
      <c r="C213">
        <v>46</v>
      </c>
      <c r="D213">
        <v>17.149999999999899</v>
      </c>
      <c r="E213">
        <v>22.099999999999898</v>
      </c>
      <c r="F213">
        <v>-22.47</v>
      </c>
      <c r="G213" s="12">
        <f t="shared" si="13"/>
        <v>0.76323987538940363</v>
      </c>
      <c r="H213" s="12">
        <f t="shared" si="14"/>
        <v>0.98353360035602577</v>
      </c>
      <c r="I213" s="20">
        <f t="shared" si="15"/>
        <v>0.3407407407407407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8100</v>
      </c>
      <c r="B214">
        <v>135</v>
      </c>
      <c r="C214">
        <v>46</v>
      </c>
      <c r="D214">
        <v>17.149999999999899</v>
      </c>
      <c r="E214">
        <v>22.099999999999898</v>
      </c>
      <c r="F214">
        <v>-22.47</v>
      </c>
      <c r="G214" s="12">
        <f t="shared" si="13"/>
        <v>0.76323987538940363</v>
      </c>
      <c r="H214" s="12">
        <f t="shared" si="14"/>
        <v>0.98353360035602577</v>
      </c>
      <c r="I214" s="20">
        <f t="shared" si="15"/>
        <v>0.34074074074074073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9665</v>
      </c>
      <c r="B215">
        <v>55</v>
      </c>
      <c r="C215">
        <v>14</v>
      </c>
      <c r="D215">
        <v>22.169999999999899</v>
      </c>
      <c r="E215">
        <v>27.909999999999901</v>
      </c>
      <c r="F215">
        <v>-29.29</v>
      </c>
      <c r="G215" s="12">
        <f t="shared" si="13"/>
        <v>0.756913622396719</v>
      </c>
      <c r="H215" s="12">
        <f t="shared" si="14"/>
        <v>0.95288494366677712</v>
      </c>
      <c r="I215" s="20">
        <f t="shared" si="15"/>
        <v>0.25454545454545452</v>
      </c>
      <c r="J215" s="48" t="str">
        <f t="shared" si="16"/>
        <v>entry22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9513</v>
      </c>
      <c r="B216">
        <v>67</v>
      </c>
      <c r="C216">
        <v>17</v>
      </c>
      <c r="D216">
        <v>8.7199999999999793</v>
      </c>
      <c r="E216">
        <v>20.259999999999899</v>
      </c>
      <c r="F216">
        <v>-11.54</v>
      </c>
      <c r="G216" s="12">
        <f t="shared" si="13"/>
        <v>0.75563258232235531</v>
      </c>
      <c r="H216" s="12">
        <f t="shared" si="14"/>
        <v>1.7556325823223484</v>
      </c>
      <c r="I216" s="20">
        <f t="shared" si="15"/>
        <v>0.2537313432835821</v>
      </c>
      <c r="J216" s="48" t="str">
        <f t="shared" si="16"/>
        <v>entry19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9951</v>
      </c>
      <c r="B217">
        <v>195</v>
      </c>
      <c r="C217">
        <v>42</v>
      </c>
      <c r="D217">
        <v>28.479999999999901</v>
      </c>
      <c r="E217">
        <v>36.159999999999897</v>
      </c>
      <c r="F217">
        <v>-37.840000000000003</v>
      </c>
      <c r="G217" s="12">
        <f t="shared" si="13"/>
        <v>0.75264270613107553</v>
      </c>
      <c r="H217" s="12">
        <f t="shared" si="14"/>
        <v>0.955602536997883</v>
      </c>
      <c r="I217" s="20">
        <f t="shared" si="15"/>
        <v>0.2153846153846154</v>
      </c>
      <c r="J217" s="48" t="str">
        <f t="shared" si="16"/>
        <v>entry28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9461</v>
      </c>
      <c r="B218">
        <v>72</v>
      </c>
      <c r="C218">
        <v>17</v>
      </c>
      <c r="D218">
        <v>24.709999999999901</v>
      </c>
      <c r="E218">
        <v>44.059999999999903</v>
      </c>
      <c r="F218">
        <v>-33.11</v>
      </c>
      <c r="G218" s="12">
        <f t="shared" si="13"/>
        <v>0.7463002114164875</v>
      </c>
      <c r="H218" s="12">
        <f t="shared" si="14"/>
        <v>1.3307157958320719</v>
      </c>
      <c r="I218" s="20">
        <f t="shared" si="15"/>
        <v>0.2361111111111111</v>
      </c>
      <c r="J218" s="48" t="str">
        <f t="shared" si="16"/>
        <v>entry18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8111</v>
      </c>
      <c r="B219">
        <v>135</v>
      </c>
      <c r="C219">
        <v>36</v>
      </c>
      <c r="D219">
        <v>16.719999999999899</v>
      </c>
      <c r="E219">
        <v>16.719999999999899</v>
      </c>
      <c r="F219">
        <v>-22.47</v>
      </c>
      <c r="G219" s="12">
        <f t="shared" si="13"/>
        <v>0.74410324877614153</v>
      </c>
      <c r="H219" s="12">
        <f t="shared" si="14"/>
        <v>0.74410324877614153</v>
      </c>
      <c r="I219" s="20">
        <f t="shared" si="15"/>
        <v>0.26666666666666666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9480</v>
      </c>
      <c r="B220">
        <v>67</v>
      </c>
      <c r="C220">
        <v>15</v>
      </c>
      <c r="D220">
        <v>4.1799999999999899</v>
      </c>
      <c r="E220">
        <v>9.8599999999999799</v>
      </c>
      <c r="F220">
        <v>-5.68</v>
      </c>
      <c r="G220" s="12">
        <f t="shared" si="13"/>
        <v>0.73591549295774472</v>
      </c>
      <c r="H220" s="12">
        <f t="shared" si="14"/>
        <v>1.7359154929577429</v>
      </c>
      <c r="I220" s="20">
        <f t="shared" si="15"/>
        <v>0.22388059701492538</v>
      </c>
      <c r="J220" s="48" t="str">
        <f t="shared" si="16"/>
        <v>entry19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39992</v>
      </c>
      <c r="B221">
        <v>92</v>
      </c>
      <c r="C221">
        <v>28</v>
      </c>
      <c r="D221">
        <v>8.6799999999999802</v>
      </c>
      <c r="E221">
        <v>14.799999999999899</v>
      </c>
      <c r="F221">
        <v>-11.96</v>
      </c>
      <c r="G221" s="12">
        <f t="shared" si="13"/>
        <v>0.72575250836120231</v>
      </c>
      <c r="H221" s="12">
        <f t="shared" si="14"/>
        <v>1.2374581939799245</v>
      </c>
      <c r="I221" s="20">
        <f t="shared" si="15"/>
        <v>0.30434782608695654</v>
      </c>
      <c r="J221" s="48" t="str">
        <f t="shared" si="16"/>
        <v>entry29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9731</v>
      </c>
      <c r="B222">
        <v>94</v>
      </c>
      <c r="C222">
        <v>26</v>
      </c>
      <c r="D222">
        <v>11.4399999999999</v>
      </c>
      <c r="E222">
        <v>12.4</v>
      </c>
      <c r="F222">
        <v>-15.7699999999999</v>
      </c>
      <c r="G222" s="12">
        <f t="shared" si="13"/>
        <v>0.7254280279010763</v>
      </c>
      <c r="H222" s="12">
        <f t="shared" si="14"/>
        <v>0.78630310716550911</v>
      </c>
      <c r="I222" s="20">
        <f t="shared" si="15"/>
        <v>0.27659574468085107</v>
      </c>
      <c r="J222" s="48" t="str">
        <f t="shared" si="16"/>
        <v>entry24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9595</v>
      </c>
      <c r="B223">
        <v>14</v>
      </c>
      <c r="C223">
        <v>4</v>
      </c>
      <c r="D223">
        <v>6.7000000000000197</v>
      </c>
      <c r="E223">
        <v>8.2900000000000205</v>
      </c>
      <c r="F223">
        <v>-9.24</v>
      </c>
      <c r="G223" s="12">
        <f t="shared" si="13"/>
        <v>0.72510822510822726</v>
      </c>
      <c r="H223" s="12">
        <f t="shared" si="14"/>
        <v>0.89718614718614942</v>
      </c>
      <c r="I223" s="20">
        <f t="shared" si="15"/>
        <v>0.2857142857142857</v>
      </c>
      <c r="J223" s="48" t="str">
        <f t="shared" si="16"/>
        <v>entry2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9935</v>
      </c>
      <c r="B224">
        <v>195</v>
      </c>
      <c r="C224">
        <v>37</v>
      </c>
      <c r="D224">
        <v>41.219999999999899</v>
      </c>
      <c r="E224">
        <v>68.839999999999904</v>
      </c>
      <c r="F224">
        <v>-57.5399999999999</v>
      </c>
      <c r="G224" s="12">
        <f t="shared" si="13"/>
        <v>0.71637122002085452</v>
      </c>
      <c r="H224" s="12">
        <f t="shared" si="14"/>
        <v>1.196385123392423</v>
      </c>
      <c r="I224" s="20">
        <f t="shared" si="15"/>
        <v>0.18974358974358974</v>
      </c>
      <c r="J224" s="48" t="str">
        <f t="shared" si="16"/>
        <v>entry28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40205</v>
      </c>
      <c r="B225">
        <v>258</v>
      </c>
      <c r="C225">
        <v>34</v>
      </c>
      <c r="D225">
        <v>19.309999999999899</v>
      </c>
      <c r="E225">
        <v>34.6799999999999</v>
      </c>
      <c r="F225">
        <v>-27.409999999999901</v>
      </c>
      <c r="G225" s="12">
        <f t="shared" si="13"/>
        <v>0.70448741335278986</v>
      </c>
      <c r="H225" s="12">
        <f t="shared" si="14"/>
        <v>1.2652316672747181</v>
      </c>
      <c r="I225" s="20">
        <f t="shared" si="15"/>
        <v>0.13178294573643412</v>
      </c>
      <c r="J225" s="48" t="str">
        <f t="shared" si="16"/>
        <v>entry34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9885</v>
      </c>
      <c r="B226">
        <v>179</v>
      </c>
      <c r="C226">
        <v>44</v>
      </c>
      <c r="D226">
        <v>26.329999999999899</v>
      </c>
      <c r="E226">
        <v>64.029999999999902</v>
      </c>
      <c r="F226">
        <v>-37.700000000000003</v>
      </c>
      <c r="G226" s="12">
        <f t="shared" si="13"/>
        <v>0.69840848806365774</v>
      </c>
      <c r="H226" s="12">
        <f t="shared" si="14"/>
        <v>1.6984084880636579</v>
      </c>
      <c r="I226" s="20">
        <f t="shared" si="15"/>
        <v>0.24581005586592178</v>
      </c>
      <c r="J226" s="48" t="str">
        <f t="shared" si="16"/>
        <v>entry27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9950</v>
      </c>
      <c r="B227">
        <v>195</v>
      </c>
      <c r="C227">
        <v>33</v>
      </c>
      <c r="D227">
        <v>18.579999999999899</v>
      </c>
      <c r="E227">
        <v>24.919999999999899</v>
      </c>
      <c r="F227">
        <v>-26.669999999999899</v>
      </c>
      <c r="G227" s="12">
        <f t="shared" si="13"/>
        <v>0.69666291713535689</v>
      </c>
      <c r="H227" s="12">
        <f t="shared" si="14"/>
        <v>0.93438320209973724</v>
      </c>
      <c r="I227" s="20">
        <f t="shared" si="15"/>
        <v>0.16923076923076924</v>
      </c>
      <c r="J227" s="48" t="str">
        <f t="shared" si="16"/>
        <v>entry28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8114</v>
      </c>
      <c r="B228">
        <v>135</v>
      </c>
      <c r="C228">
        <v>31</v>
      </c>
      <c r="D228">
        <v>11.99</v>
      </c>
      <c r="E228">
        <v>11.989999999999901</v>
      </c>
      <c r="F228">
        <v>-17.239999999999998</v>
      </c>
      <c r="G228" s="12">
        <f t="shared" si="13"/>
        <v>0.69547563805104418</v>
      </c>
      <c r="H228" s="12">
        <f t="shared" si="14"/>
        <v>0.6954756380510384</v>
      </c>
      <c r="I228" s="20">
        <f t="shared" si="15"/>
        <v>0.22962962962962963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9488</v>
      </c>
      <c r="B229">
        <v>67</v>
      </c>
      <c r="C229">
        <v>12</v>
      </c>
      <c r="D229">
        <v>4.7199999999999802</v>
      </c>
      <c r="E229">
        <v>11.569999999999901</v>
      </c>
      <c r="F229">
        <v>-6.85</v>
      </c>
      <c r="G229" s="12">
        <f t="shared" si="13"/>
        <v>0.68905109489050809</v>
      </c>
      <c r="H229" s="12">
        <f t="shared" si="14"/>
        <v>1.6890510948904967</v>
      </c>
      <c r="I229" s="20">
        <f t="shared" si="15"/>
        <v>0.17910447761194029</v>
      </c>
      <c r="J229" s="48" t="str">
        <f t="shared" si="16"/>
        <v>entry19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40229</v>
      </c>
      <c r="B230">
        <v>258</v>
      </c>
      <c r="C230">
        <v>54</v>
      </c>
      <c r="D230">
        <v>38.559999999999803</v>
      </c>
      <c r="E230">
        <v>68.139999999999901</v>
      </c>
      <c r="F230">
        <v>-56.279999999999902</v>
      </c>
      <c r="G230" s="12">
        <f t="shared" si="13"/>
        <v>0.6851457000710709</v>
      </c>
      <c r="H230" s="12">
        <f t="shared" si="14"/>
        <v>1.2107320540156365</v>
      </c>
      <c r="I230" s="20">
        <f t="shared" si="15"/>
        <v>0.20930232558139536</v>
      </c>
      <c r="J230" s="48" t="str">
        <f t="shared" si="16"/>
        <v>entry34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9657</v>
      </c>
      <c r="B231">
        <v>55</v>
      </c>
      <c r="C231">
        <v>16</v>
      </c>
      <c r="D231">
        <v>16.369999999999902</v>
      </c>
      <c r="E231">
        <v>16.369999999999902</v>
      </c>
      <c r="F231">
        <v>-24.02</v>
      </c>
      <c r="G231" s="12">
        <f t="shared" si="13"/>
        <v>0.68151540383013742</v>
      </c>
      <c r="H231" s="12">
        <f t="shared" si="14"/>
        <v>0.68151540383013742</v>
      </c>
      <c r="I231" s="20">
        <f t="shared" si="15"/>
        <v>0.29090909090909089</v>
      </c>
      <c r="J231" s="48" t="str">
        <f t="shared" si="16"/>
        <v>entry22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9933</v>
      </c>
      <c r="B232">
        <v>195</v>
      </c>
      <c r="C232">
        <v>46</v>
      </c>
      <c r="D232">
        <v>39.329999999999899</v>
      </c>
      <c r="E232">
        <v>66.949999999999903</v>
      </c>
      <c r="F232">
        <v>-58.599999999999902</v>
      </c>
      <c r="G232" s="12">
        <f t="shared" si="13"/>
        <v>0.6711604095563134</v>
      </c>
      <c r="H232" s="12">
        <f t="shared" si="14"/>
        <v>1.1424914675767921</v>
      </c>
      <c r="I232" s="20">
        <f t="shared" si="15"/>
        <v>0.23589743589743589</v>
      </c>
      <c r="J232" s="48" t="str">
        <f t="shared" si="16"/>
        <v>entry28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8116</v>
      </c>
      <c r="B233">
        <v>135</v>
      </c>
      <c r="C233">
        <v>50</v>
      </c>
      <c r="D233">
        <v>19.899999999999899</v>
      </c>
      <c r="E233">
        <v>20.349999999999898</v>
      </c>
      <c r="F233">
        <v>-29.66</v>
      </c>
      <c r="G233" s="12">
        <f t="shared" si="13"/>
        <v>0.67093728927848617</v>
      </c>
      <c r="H233" s="12">
        <f t="shared" si="14"/>
        <v>0.68610923803101476</v>
      </c>
      <c r="I233" s="20">
        <f t="shared" si="15"/>
        <v>0.37037037037037035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9795</v>
      </c>
      <c r="B234">
        <v>119</v>
      </c>
      <c r="C234">
        <v>34</v>
      </c>
      <c r="D234">
        <v>34.749999999999901</v>
      </c>
      <c r="E234">
        <v>41.629999999999903</v>
      </c>
      <c r="F234">
        <v>-51.89</v>
      </c>
      <c r="G234" s="12">
        <f t="shared" si="13"/>
        <v>0.66968587396415302</v>
      </c>
      <c r="H234" s="12">
        <f t="shared" si="14"/>
        <v>0.80227404124108503</v>
      </c>
      <c r="I234" s="20">
        <f t="shared" si="15"/>
        <v>0.2857142857142857</v>
      </c>
      <c r="J234" s="48" t="str">
        <f t="shared" si="16"/>
        <v>entry25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9818</v>
      </c>
      <c r="B235">
        <v>43</v>
      </c>
      <c r="C235">
        <v>7</v>
      </c>
      <c r="D235">
        <v>3.9199999999999902</v>
      </c>
      <c r="E235">
        <v>7.7299999999999898</v>
      </c>
      <c r="F235">
        <v>-5.9199999999999902</v>
      </c>
      <c r="G235" s="12">
        <f t="shared" si="13"/>
        <v>0.66216216216216162</v>
      </c>
      <c r="H235" s="12">
        <f t="shared" si="14"/>
        <v>1.3057432432432436</v>
      </c>
      <c r="I235" s="20">
        <f t="shared" si="15"/>
        <v>0.16279069767441862</v>
      </c>
      <c r="J235" s="48" t="str">
        <f t="shared" si="16"/>
        <v>entry26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9777</v>
      </c>
      <c r="B236">
        <v>119</v>
      </c>
      <c r="C236">
        <v>32</v>
      </c>
      <c r="D236">
        <v>12.7099999999999</v>
      </c>
      <c r="E236">
        <v>20.09</v>
      </c>
      <c r="F236">
        <v>-19.55</v>
      </c>
      <c r="G236" s="12">
        <f t="shared" si="13"/>
        <v>0.65012787723784649</v>
      </c>
      <c r="H236" s="12">
        <f t="shared" si="14"/>
        <v>1.0276214833759589</v>
      </c>
      <c r="I236" s="20">
        <f t="shared" si="15"/>
        <v>0.26890756302521007</v>
      </c>
      <c r="J236" s="48" t="str">
        <f t="shared" si="16"/>
        <v>entry25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9719</v>
      </c>
      <c r="B237">
        <v>94</v>
      </c>
      <c r="C237">
        <v>12</v>
      </c>
      <c r="D237">
        <v>13.8499999999999</v>
      </c>
      <c r="E237">
        <v>17.5899999999999</v>
      </c>
      <c r="F237">
        <v>-21.71</v>
      </c>
      <c r="G237" s="12">
        <f t="shared" si="13"/>
        <v>0.63795485951174113</v>
      </c>
      <c r="H237" s="12">
        <f t="shared" si="14"/>
        <v>0.81022570244126668</v>
      </c>
      <c r="I237" s="20">
        <f t="shared" si="15"/>
        <v>0.1276595744680851</v>
      </c>
      <c r="J237" s="48" t="str">
        <f t="shared" si="16"/>
        <v>entry24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9725</v>
      </c>
      <c r="B238">
        <v>94</v>
      </c>
      <c r="C238">
        <v>12</v>
      </c>
      <c r="D238">
        <v>13.8499999999999</v>
      </c>
      <c r="E238">
        <v>17.5899999999999</v>
      </c>
      <c r="F238">
        <v>-21.71</v>
      </c>
      <c r="G238" s="12">
        <f t="shared" si="13"/>
        <v>0.63795485951174113</v>
      </c>
      <c r="H238" s="12">
        <f t="shared" si="14"/>
        <v>0.81022570244126668</v>
      </c>
      <c r="I238" s="20">
        <f t="shared" si="15"/>
        <v>0.1276595744680851</v>
      </c>
      <c r="J238" s="48" t="str">
        <f t="shared" si="16"/>
        <v>entry24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9812</v>
      </c>
      <c r="B239">
        <v>43</v>
      </c>
      <c r="C239">
        <v>7</v>
      </c>
      <c r="D239">
        <v>3.7699999999999898</v>
      </c>
      <c r="E239">
        <v>7.5799999999999903</v>
      </c>
      <c r="F239">
        <v>-5.9199999999999902</v>
      </c>
      <c r="G239" s="12">
        <f t="shared" si="13"/>
        <v>0.63682432432432368</v>
      </c>
      <c r="H239" s="12">
        <f t="shared" si="14"/>
        <v>1.2804054054054059</v>
      </c>
      <c r="I239" s="20">
        <f t="shared" si="15"/>
        <v>0.16279069767441862</v>
      </c>
      <c r="J239" s="48" t="str">
        <f t="shared" si="16"/>
        <v>entry26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40204</v>
      </c>
      <c r="B240">
        <v>258</v>
      </c>
      <c r="C240">
        <v>24</v>
      </c>
      <c r="D240">
        <v>11.559999999999899</v>
      </c>
      <c r="E240">
        <v>21.36</v>
      </c>
      <c r="F240">
        <v>-18.4499999999999</v>
      </c>
      <c r="G240" s="12">
        <f t="shared" si="13"/>
        <v>0.62655826558265382</v>
      </c>
      <c r="H240" s="12">
        <f t="shared" si="14"/>
        <v>1.1577235772357786</v>
      </c>
      <c r="I240" s="20">
        <f t="shared" si="15"/>
        <v>9.3023255813953487E-2</v>
      </c>
      <c r="J240" s="48" t="str">
        <f t="shared" si="16"/>
        <v>entry34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9843</v>
      </c>
      <c r="B241">
        <v>43</v>
      </c>
      <c r="C241">
        <v>13</v>
      </c>
      <c r="D241">
        <v>12.6999999999999</v>
      </c>
      <c r="E241">
        <v>21.639999999999901</v>
      </c>
      <c r="F241">
        <v>-20.29</v>
      </c>
      <c r="G241" s="12">
        <f t="shared" si="13"/>
        <v>0.6259241005421341</v>
      </c>
      <c r="H241" s="12">
        <f t="shared" si="14"/>
        <v>1.0665352390340022</v>
      </c>
      <c r="I241" s="20">
        <f t="shared" si="15"/>
        <v>0.30232558139534882</v>
      </c>
      <c r="J241" s="48" t="str">
        <f t="shared" si="16"/>
        <v>entry26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9730</v>
      </c>
      <c r="B242">
        <v>94</v>
      </c>
      <c r="C242">
        <v>18</v>
      </c>
      <c r="D242">
        <v>6.9899999999999904</v>
      </c>
      <c r="E242">
        <v>12.6999999999999</v>
      </c>
      <c r="F242">
        <v>-11.17</v>
      </c>
      <c r="G242" s="12">
        <f t="shared" si="13"/>
        <v>0.62578334825425164</v>
      </c>
      <c r="H242" s="12">
        <f t="shared" si="14"/>
        <v>1.1369740376007071</v>
      </c>
      <c r="I242" s="20">
        <f t="shared" si="15"/>
        <v>0.19148936170212766</v>
      </c>
      <c r="J242" s="48" t="str">
        <f t="shared" si="16"/>
        <v>entry24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9860</v>
      </c>
      <c r="B243">
        <v>179</v>
      </c>
      <c r="C243">
        <v>26</v>
      </c>
      <c r="D243">
        <v>6.8599999999999897</v>
      </c>
      <c r="E243">
        <v>16.75</v>
      </c>
      <c r="F243">
        <v>-11.12</v>
      </c>
      <c r="G243" s="12">
        <f t="shared" si="13"/>
        <v>0.61690647482014305</v>
      </c>
      <c r="H243" s="12">
        <f t="shared" si="14"/>
        <v>1.5062949640287771</v>
      </c>
      <c r="I243" s="20">
        <f t="shared" si="15"/>
        <v>0.14525139664804471</v>
      </c>
      <c r="J243" s="48" t="str">
        <f t="shared" si="16"/>
        <v>entry27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9742</v>
      </c>
      <c r="B244">
        <v>94</v>
      </c>
      <c r="C244">
        <v>18</v>
      </c>
      <c r="D244">
        <v>16.54</v>
      </c>
      <c r="E244">
        <v>36.939999999999898</v>
      </c>
      <c r="F244">
        <v>-27.04</v>
      </c>
      <c r="G244" s="12">
        <f t="shared" si="13"/>
        <v>0.61168639053254437</v>
      </c>
      <c r="H244" s="12">
        <f t="shared" si="14"/>
        <v>1.3661242603550259</v>
      </c>
      <c r="I244" s="20">
        <f t="shared" si="15"/>
        <v>0.19148936170212766</v>
      </c>
      <c r="J244" s="48" t="str">
        <f t="shared" si="16"/>
        <v>entry24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9748</v>
      </c>
      <c r="B245">
        <v>94</v>
      </c>
      <c r="C245">
        <v>18</v>
      </c>
      <c r="D245">
        <v>16.54</v>
      </c>
      <c r="E245">
        <v>36.939999999999898</v>
      </c>
      <c r="F245">
        <v>-27.04</v>
      </c>
      <c r="G245" s="12">
        <f t="shared" si="13"/>
        <v>0.61168639053254437</v>
      </c>
      <c r="H245" s="12">
        <f t="shared" si="14"/>
        <v>1.3661242603550259</v>
      </c>
      <c r="I245" s="20">
        <f t="shared" si="15"/>
        <v>0.19148936170212766</v>
      </c>
      <c r="J245" s="48" t="str">
        <f t="shared" si="16"/>
        <v>entry24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07</v>
      </c>
      <c r="B246">
        <v>139</v>
      </c>
      <c r="C246">
        <v>33</v>
      </c>
      <c r="D246">
        <v>30.963987492367099</v>
      </c>
      <c r="E246">
        <v>40.9439874923671</v>
      </c>
      <c r="F246">
        <v>-51.179741657783701</v>
      </c>
      <c r="G246" s="12">
        <f t="shared" si="13"/>
        <v>0.60500476339661091</v>
      </c>
      <c r="H246" s="12">
        <f t="shared" si="14"/>
        <v>0.8000037938085236</v>
      </c>
      <c r="I246" s="20">
        <f t="shared" si="15"/>
        <v>0.2374100719424460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23</v>
      </c>
      <c r="B247">
        <v>135</v>
      </c>
      <c r="C247">
        <v>40</v>
      </c>
      <c r="D247">
        <v>11.08</v>
      </c>
      <c r="E247">
        <v>11.11</v>
      </c>
      <c r="F247">
        <v>-18.36</v>
      </c>
      <c r="G247" s="12">
        <f t="shared" si="13"/>
        <v>0.60348583877995643</v>
      </c>
      <c r="H247" s="12">
        <f t="shared" si="14"/>
        <v>0.605119825708061</v>
      </c>
      <c r="I247" s="20">
        <f t="shared" si="15"/>
        <v>0.2962962962962962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9752</v>
      </c>
      <c r="B248">
        <v>94</v>
      </c>
      <c r="C248">
        <v>25</v>
      </c>
      <c r="D248">
        <v>14.6199999999999</v>
      </c>
      <c r="E248">
        <v>21.56</v>
      </c>
      <c r="F248">
        <v>-24.349999999999898</v>
      </c>
      <c r="G248" s="12">
        <f t="shared" si="13"/>
        <v>0.60041067761806821</v>
      </c>
      <c r="H248" s="12">
        <f t="shared" si="14"/>
        <v>0.88542094455852516</v>
      </c>
      <c r="I248" s="20">
        <f t="shared" si="15"/>
        <v>0.26595744680851063</v>
      </c>
      <c r="J248" s="48" t="str">
        <f t="shared" si="16"/>
        <v>entry24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9900</v>
      </c>
      <c r="B249">
        <v>179</v>
      </c>
      <c r="C249">
        <v>41</v>
      </c>
      <c r="D249">
        <v>12.3</v>
      </c>
      <c r="E249">
        <v>21.0899999999999</v>
      </c>
      <c r="F249">
        <v>-20.509999999999899</v>
      </c>
      <c r="G249" s="12">
        <f t="shared" si="13"/>
        <v>0.59970745977572215</v>
      </c>
      <c r="H249" s="12">
        <f t="shared" si="14"/>
        <v>1.0282788883471479</v>
      </c>
      <c r="I249" s="20">
        <f t="shared" si="15"/>
        <v>0.22905027932960895</v>
      </c>
      <c r="J249" s="48" t="str">
        <f t="shared" si="16"/>
        <v>entry27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9653</v>
      </c>
      <c r="B250">
        <v>55</v>
      </c>
      <c r="C250">
        <v>12</v>
      </c>
      <c r="D250">
        <v>18.309999999999999</v>
      </c>
      <c r="E250">
        <v>30.77</v>
      </c>
      <c r="F250">
        <v>-30.79</v>
      </c>
      <c r="G250" s="12">
        <f t="shared" si="13"/>
        <v>0.59467359532315689</v>
      </c>
      <c r="H250" s="12">
        <f t="shared" si="14"/>
        <v>0.99935043845404359</v>
      </c>
      <c r="I250" s="20">
        <f t="shared" si="15"/>
        <v>0.21818181818181817</v>
      </c>
      <c r="J250" s="48" t="str">
        <f t="shared" si="16"/>
        <v>entry22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7754</v>
      </c>
      <c r="B251">
        <v>135</v>
      </c>
      <c r="C251">
        <v>44</v>
      </c>
      <c r="D251">
        <v>13.2799999999999</v>
      </c>
      <c r="E251">
        <v>18.229999999999901</v>
      </c>
      <c r="F251">
        <v>-22.47</v>
      </c>
      <c r="G251" s="12">
        <f t="shared" si="13"/>
        <v>0.59101023587004453</v>
      </c>
      <c r="H251" s="12">
        <f t="shared" si="14"/>
        <v>0.81130396083666678</v>
      </c>
      <c r="I251" s="20">
        <f t="shared" si="15"/>
        <v>0.32592592592592595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7748</v>
      </c>
      <c r="B252">
        <v>135</v>
      </c>
      <c r="C252">
        <v>29</v>
      </c>
      <c r="D252">
        <v>10.76</v>
      </c>
      <c r="E252">
        <v>10.7599999999999</v>
      </c>
      <c r="F252">
        <v>-18.28</v>
      </c>
      <c r="G252" s="12">
        <f t="shared" si="13"/>
        <v>0.5886214442013129</v>
      </c>
      <c r="H252" s="12">
        <f t="shared" si="14"/>
        <v>0.58862144420130746</v>
      </c>
      <c r="I252" s="20">
        <f t="shared" si="15"/>
        <v>0.2148148148148148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9718</v>
      </c>
      <c r="B253">
        <v>94</v>
      </c>
      <c r="C253">
        <v>9</v>
      </c>
      <c r="D253">
        <v>8.3299999999999699</v>
      </c>
      <c r="E253">
        <v>14.0399999999999</v>
      </c>
      <c r="F253">
        <v>-14.32</v>
      </c>
      <c r="G253" s="12">
        <f t="shared" si="13"/>
        <v>0.58170391061452298</v>
      </c>
      <c r="H253" s="12">
        <f t="shared" si="14"/>
        <v>0.98044692737429462</v>
      </c>
      <c r="I253" s="20">
        <f t="shared" si="15"/>
        <v>9.5744680851063829E-2</v>
      </c>
      <c r="J253" s="48" t="str">
        <f t="shared" si="16"/>
        <v>entry24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9724</v>
      </c>
      <c r="B254">
        <v>94</v>
      </c>
      <c r="C254">
        <v>9</v>
      </c>
      <c r="D254">
        <v>8.3299999999999699</v>
      </c>
      <c r="E254">
        <v>14.0399999999999</v>
      </c>
      <c r="F254">
        <v>-14.32</v>
      </c>
      <c r="G254" s="12">
        <f t="shared" si="13"/>
        <v>0.58170391061452298</v>
      </c>
      <c r="H254" s="12">
        <f t="shared" si="14"/>
        <v>0.98044692737429462</v>
      </c>
      <c r="I254" s="20">
        <f t="shared" si="15"/>
        <v>9.5744680851063829E-2</v>
      </c>
      <c r="J254" s="48" t="str">
        <f t="shared" si="16"/>
        <v>entry24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9658</v>
      </c>
      <c r="B255">
        <v>55</v>
      </c>
      <c r="C255">
        <v>10</v>
      </c>
      <c r="D255">
        <v>10.489999999999901</v>
      </c>
      <c r="E255">
        <v>10.659999999999901</v>
      </c>
      <c r="F255">
        <v>-18.04</v>
      </c>
      <c r="G255" s="12">
        <f t="shared" si="13"/>
        <v>0.58148558758314306</v>
      </c>
      <c r="H255" s="12">
        <f t="shared" si="14"/>
        <v>0.59090909090908539</v>
      </c>
      <c r="I255" s="20">
        <f t="shared" si="15"/>
        <v>0.18181818181818182</v>
      </c>
      <c r="J255" s="48" t="str">
        <f t="shared" si="16"/>
        <v>entry22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9614</v>
      </c>
      <c r="B256">
        <v>14</v>
      </c>
      <c r="C256">
        <v>1</v>
      </c>
      <c r="D256">
        <v>4.3400000000000096</v>
      </c>
      <c r="E256">
        <v>8.5300000000000207</v>
      </c>
      <c r="F256">
        <v>-7.52</v>
      </c>
      <c r="G256" s="12">
        <f t="shared" si="13"/>
        <v>0.57712765957446943</v>
      </c>
      <c r="H256" s="12">
        <f t="shared" si="14"/>
        <v>1.1343085106383006</v>
      </c>
      <c r="I256" s="20">
        <f t="shared" si="15"/>
        <v>7.1428571428571425E-2</v>
      </c>
      <c r="J256" s="48" t="str">
        <f t="shared" si="16"/>
        <v>entry2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9616</v>
      </c>
      <c r="B257">
        <v>14</v>
      </c>
      <c r="C257">
        <v>1</v>
      </c>
      <c r="D257">
        <v>4.3400000000000096</v>
      </c>
      <c r="E257">
        <v>8.5300000000000207</v>
      </c>
      <c r="F257">
        <v>-7.52</v>
      </c>
      <c r="G257" s="12">
        <f t="shared" si="13"/>
        <v>0.57712765957446943</v>
      </c>
      <c r="H257" s="12">
        <f t="shared" si="14"/>
        <v>1.1343085106383006</v>
      </c>
      <c r="I257" s="20">
        <f t="shared" si="15"/>
        <v>7.1428571428571425E-2</v>
      </c>
      <c r="J257" s="48" t="str">
        <f t="shared" si="16"/>
        <v>entry2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9869</v>
      </c>
      <c r="B258">
        <v>179</v>
      </c>
      <c r="C258">
        <v>24</v>
      </c>
      <c r="D258">
        <v>11.75</v>
      </c>
      <c r="E258">
        <v>27.059999999999899</v>
      </c>
      <c r="F258">
        <v>-20.43</v>
      </c>
      <c r="G258" s="12">
        <f t="shared" ref="G258:G321" si="17">D258/ABS(F258)</f>
        <v>0.57513460597161037</v>
      </c>
      <c r="H258" s="12">
        <f t="shared" ref="H258:H321" si="18">E258/ABS(F258)</f>
        <v>1.3245227606461039</v>
      </c>
      <c r="I258" s="20">
        <f t="shared" ref="I258:I321" si="19">C258/B258</f>
        <v>0.13407821229050279</v>
      </c>
      <c r="J258" s="48" t="str">
        <f t="shared" ref="J258:J321" si="20">LEFT(A258,FIND("_",A258,6)-1)</f>
        <v>entry27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06</v>
      </c>
      <c r="B259">
        <v>135</v>
      </c>
      <c r="C259">
        <v>51</v>
      </c>
      <c r="D259">
        <v>7.6499999999999897</v>
      </c>
      <c r="E259">
        <v>11.01</v>
      </c>
      <c r="F259">
        <v>-13.4</v>
      </c>
      <c r="G259" s="12">
        <f t="shared" si="17"/>
        <v>0.57089552238805896</v>
      </c>
      <c r="H259" s="12">
        <f t="shared" si="18"/>
        <v>0.82164179104477608</v>
      </c>
      <c r="I259" s="20">
        <f t="shared" si="19"/>
        <v>0.37777777777777777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40198</v>
      </c>
      <c r="B260">
        <v>258</v>
      </c>
      <c r="C260">
        <v>23</v>
      </c>
      <c r="D260">
        <v>10.499999999999901</v>
      </c>
      <c r="E260">
        <v>20.3</v>
      </c>
      <c r="F260">
        <v>-18.4499999999999</v>
      </c>
      <c r="G260" s="12">
        <f t="shared" si="17"/>
        <v>0.56910569105690823</v>
      </c>
      <c r="H260" s="12">
        <f t="shared" si="18"/>
        <v>1.1002710027100331</v>
      </c>
      <c r="I260" s="20">
        <f t="shared" si="19"/>
        <v>8.9147286821705432E-2</v>
      </c>
      <c r="J260" s="48" t="str">
        <f t="shared" si="20"/>
        <v>entry34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9635</v>
      </c>
      <c r="B261">
        <v>55</v>
      </c>
      <c r="C261">
        <v>8</v>
      </c>
      <c r="D261">
        <v>7.89</v>
      </c>
      <c r="E261">
        <v>7.8899999999999899</v>
      </c>
      <c r="F261">
        <v>-13.91</v>
      </c>
      <c r="G261" s="12">
        <f t="shared" si="17"/>
        <v>0.56721782890007189</v>
      </c>
      <c r="H261" s="12">
        <f t="shared" si="18"/>
        <v>0.56721782890007111</v>
      </c>
      <c r="I261" s="20">
        <f t="shared" si="19"/>
        <v>0.14545454545454545</v>
      </c>
      <c r="J261" s="48" t="str">
        <f t="shared" si="20"/>
        <v>entry22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03</v>
      </c>
      <c r="B262">
        <v>135</v>
      </c>
      <c r="C262">
        <v>29</v>
      </c>
      <c r="D262">
        <v>23.3599999999999</v>
      </c>
      <c r="E262">
        <v>37.629999999999903</v>
      </c>
      <c r="F262">
        <v>-41.28</v>
      </c>
      <c r="G262" s="12">
        <f t="shared" si="17"/>
        <v>0.56589147286821462</v>
      </c>
      <c r="H262" s="12">
        <f t="shared" si="18"/>
        <v>0.91157945736433876</v>
      </c>
      <c r="I262" s="20">
        <f t="shared" si="19"/>
        <v>0.21481481481481482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559</v>
      </c>
      <c r="B263">
        <v>57</v>
      </c>
      <c r="C263">
        <v>6</v>
      </c>
      <c r="D263">
        <v>6.5</v>
      </c>
      <c r="E263">
        <v>8.2399999999999896</v>
      </c>
      <c r="F263">
        <v>-11.68</v>
      </c>
      <c r="G263" s="12">
        <f t="shared" si="17"/>
        <v>0.55650684931506855</v>
      </c>
      <c r="H263" s="12">
        <f t="shared" si="18"/>
        <v>0.70547945205479368</v>
      </c>
      <c r="I263" s="20">
        <f t="shared" si="19"/>
        <v>0.10526315789473684</v>
      </c>
      <c r="J263" s="48" t="str">
        <f t="shared" si="20"/>
        <v>entry14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9521</v>
      </c>
      <c r="B264">
        <v>67</v>
      </c>
      <c r="C264">
        <v>15</v>
      </c>
      <c r="D264">
        <v>11.219999999999899</v>
      </c>
      <c r="E264">
        <v>24.5399999999999</v>
      </c>
      <c r="F264">
        <v>-20.22</v>
      </c>
      <c r="G264" s="12">
        <f t="shared" si="17"/>
        <v>0.55489614243322949</v>
      </c>
      <c r="H264" s="12">
        <f t="shared" si="18"/>
        <v>1.2136498516320426</v>
      </c>
      <c r="I264" s="20">
        <f t="shared" si="19"/>
        <v>0.22388059701492538</v>
      </c>
      <c r="J264" s="48" t="str">
        <f t="shared" si="20"/>
        <v>entry19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7756</v>
      </c>
      <c r="B265">
        <v>135</v>
      </c>
      <c r="C265">
        <v>34</v>
      </c>
      <c r="D265">
        <v>12.8499999999999</v>
      </c>
      <c r="E265">
        <v>12.8499999999999</v>
      </c>
      <c r="F265">
        <v>-23.17</v>
      </c>
      <c r="G265" s="12">
        <f t="shared" si="17"/>
        <v>0.55459646094086745</v>
      </c>
      <c r="H265" s="12">
        <f t="shared" si="18"/>
        <v>0.55459646094086745</v>
      </c>
      <c r="I265" s="20">
        <f t="shared" si="19"/>
        <v>0.25185185185185183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9825</v>
      </c>
      <c r="B266">
        <v>43</v>
      </c>
      <c r="C266">
        <v>12</v>
      </c>
      <c r="D266">
        <v>3.1399999999999899</v>
      </c>
      <c r="E266">
        <v>6.4599999999999902</v>
      </c>
      <c r="F266">
        <v>-5.71</v>
      </c>
      <c r="G266" s="12">
        <f t="shared" si="17"/>
        <v>0.54991243432574255</v>
      </c>
      <c r="H266" s="12">
        <f t="shared" si="18"/>
        <v>1.131348511383536</v>
      </c>
      <c r="I266" s="20">
        <f t="shared" si="19"/>
        <v>0.27906976744186046</v>
      </c>
      <c r="J266" s="48" t="str">
        <f t="shared" si="20"/>
        <v>entry26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9437</v>
      </c>
      <c r="B267">
        <v>72</v>
      </c>
      <c r="C267">
        <v>9</v>
      </c>
      <c r="D267">
        <v>9.0800000000000107</v>
      </c>
      <c r="E267">
        <v>20.94</v>
      </c>
      <c r="F267">
        <v>-16.52</v>
      </c>
      <c r="G267" s="12">
        <f t="shared" si="17"/>
        <v>0.54963680387409264</v>
      </c>
      <c r="H267" s="12">
        <f t="shared" si="18"/>
        <v>1.2675544794188862</v>
      </c>
      <c r="I267" s="20">
        <f t="shared" si="19"/>
        <v>0.125</v>
      </c>
      <c r="J267" s="48" t="str">
        <f t="shared" si="20"/>
        <v>entry18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22</v>
      </c>
      <c r="B268">
        <v>139</v>
      </c>
      <c r="C268">
        <v>55</v>
      </c>
      <c r="D268">
        <v>20.9375987776803</v>
      </c>
      <c r="E268">
        <v>23.747598777680299</v>
      </c>
      <c r="F268">
        <v>-38.146130372470402</v>
      </c>
      <c r="G268" s="12">
        <f t="shared" si="17"/>
        <v>0.54887870861970078</v>
      </c>
      <c r="H268" s="12">
        <f t="shared" si="18"/>
        <v>0.62254279912016064</v>
      </c>
      <c r="I268" s="20">
        <f t="shared" si="19"/>
        <v>0.39568345323741005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101</v>
      </c>
      <c r="B269">
        <v>135</v>
      </c>
      <c r="C269">
        <v>59</v>
      </c>
      <c r="D269">
        <v>16.1999999999999</v>
      </c>
      <c r="E269">
        <v>27.309999999999899</v>
      </c>
      <c r="F269">
        <v>-29.66</v>
      </c>
      <c r="G269" s="12">
        <f t="shared" si="17"/>
        <v>0.54619015509102831</v>
      </c>
      <c r="H269" s="12">
        <f t="shared" si="18"/>
        <v>0.92076871207012467</v>
      </c>
      <c r="I269" s="20">
        <f t="shared" si="19"/>
        <v>0.43703703703703706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9459</v>
      </c>
      <c r="B270">
        <v>72</v>
      </c>
      <c r="C270">
        <v>18</v>
      </c>
      <c r="D270">
        <v>12.659999999999901</v>
      </c>
      <c r="E270">
        <v>31.229999999999901</v>
      </c>
      <c r="F270">
        <v>-23.47</v>
      </c>
      <c r="G270" s="12">
        <f t="shared" si="17"/>
        <v>0.53941201533872607</v>
      </c>
      <c r="H270" s="12">
        <f t="shared" si="18"/>
        <v>1.3306348530038306</v>
      </c>
      <c r="I270" s="20">
        <f t="shared" si="19"/>
        <v>0.25</v>
      </c>
      <c r="J270" s="48" t="str">
        <f t="shared" si="20"/>
        <v>entry18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21</v>
      </c>
      <c r="B271">
        <v>139</v>
      </c>
      <c r="C271">
        <v>58</v>
      </c>
      <c r="D271">
        <v>20.637598777680299</v>
      </c>
      <c r="E271">
        <v>23.987598777680301</v>
      </c>
      <c r="F271">
        <v>-38.426130372470404</v>
      </c>
      <c r="G271" s="12">
        <f t="shared" si="17"/>
        <v>0.53707200224526574</v>
      </c>
      <c r="H271" s="12">
        <f t="shared" si="18"/>
        <v>0.62425226129107481</v>
      </c>
      <c r="I271" s="20">
        <f t="shared" si="19"/>
        <v>0.4172661870503597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9918</v>
      </c>
      <c r="B272">
        <v>195</v>
      </c>
      <c r="C272">
        <v>41</v>
      </c>
      <c r="D272">
        <v>5.8499999999999801</v>
      </c>
      <c r="E272">
        <v>6.9099999999999904</v>
      </c>
      <c r="F272">
        <v>-11</v>
      </c>
      <c r="G272" s="12">
        <f t="shared" si="17"/>
        <v>0.53181818181817997</v>
      </c>
      <c r="H272" s="12">
        <f t="shared" si="18"/>
        <v>0.62818181818181729</v>
      </c>
      <c r="I272" s="20">
        <f t="shared" si="19"/>
        <v>0.21025641025641026</v>
      </c>
      <c r="J272" s="48" t="str">
        <f t="shared" si="20"/>
        <v>entry28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24</v>
      </c>
      <c r="B273">
        <v>135</v>
      </c>
      <c r="C273">
        <v>46</v>
      </c>
      <c r="D273">
        <v>11.659999999999901</v>
      </c>
      <c r="E273">
        <v>13.1299999999999</v>
      </c>
      <c r="F273">
        <v>-22.47</v>
      </c>
      <c r="G273" s="12">
        <f t="shared" si="17"/>
        <v>0.51891410769915003</v>
      </c>
      <c r="H273" s="12">
        <f t="shared" si="18"/>
        <v>0.58433466844681359</v>
      </c>
      <c r="I273" s="20">
        <f t="shared" si="19"/>
        <v>0.3407407407407407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9765</v>
      </c>
      <c r="B274">
        <v>119</v>
      </c>
      <c r="C274">
        <v>25</v>
      </c>
      <c r="D274">
        <v>12.549999999999899</v>
      </c>
      <c r="E274">
        <v>20.38</v>
      </c>
      <c r="F274">
        <v>-24.27</v>
      </c>
      <c r="G274" s="12">
        <f t="shared" si="17"/>
        <v>0.51709929954676137</v>
      </c>
      <c r="H274" s="12">
        <f t="shared" si="18"/>
        <v>0.8397198187062217</v>
      </c>
      <c r="I274" s="20">
        <f t="shared" si="19"/>
        <v>0.21008403361344538</v>
      </c>
      <c r="J274" s="48" t="str">
        <f t="shared" si="20"/>
        <v>entry25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40269</v>
      </c>
      <c r="B275">
        <v>96</v>
      </c>
      <c r="C275">
        <v>25</v>
      </c>
      <c r="D275">
        <v>17.389999999999901</v>
      </c>
      <c r="E275">
        <v>51.709999999999901</v>
      </c>
      <c r="F275">
        <v>-34.32</v>
      </c>
      <c r="G275" s="12">
        <f t="shared" si="17"/>
        <v>0.50670163170162885</v>
      </c>
      <c r="H275" s="12">
        <f t="shared" si="18"/>
        <v>1.5067016317016289</v>
      </c>
      <c r="I275" s="20">
        <f t="shared" si="19"/>
        <v>0.26041666666666669</v>
      </c>
      <c r="J275" s="48" t="str">
        <f t="shared" si="20"/>
        <v>entry35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131</v>
      </c>
      <c r="B276">
        <v>135</v>
      </c>
      <c r="C276">
        <v>54</v>
      </c>
      <c r="D276">
        <v>9.0099999999999802</v>
      </c>
      <c r="E276">
        <v>9.0099999999999891</v>
      </c>
      <c r="F276">
        <v>-17.809999999999899</v>
      </c>
      <c r="G276" s="12">
        <f t="shared" si="17"/>
        <v>0.5058955642897266</v>
      </c>
      <c r="H276" s="12">
        <f t="shared" si="18"/>
        <v>0.50589556428972715</v>
      </c>
      <c r="I276" s="20">
        <f t="shared" si="19"/>
        <v>0.4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32</v>
      </c>
      <c r="B277">
        <v>135</v>
      </c>
      <c r="C277">
        <v>54</v>
      </c>
      <c r="D277">
        <v>9.0099999999999802</v>
      </c>
      <c r="E277">
        <v>9.0099999999999891</v>
      </c>
      <c r="F277">
        <v>-17.809999999999899</v>
      </c>
      <c r="G277" s="12">
        <f t="shared" si="17"/>
        <v>0.5058955642897266</v>
      </c>
      <c r="H277" s="12">
        <f t="shared" si="18"/>
        <v>0.50589556428972715</v>
      </c>
      <c r="I277" s="20">
        <f t="shared" si="19"/>
        <v>0.4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9849</v>
      </c>
      <c r="B278">
        <v>43</v>
      </c>
      <c r="C278">
        <v>14</v>
      </c>
      <c r="D278">
        <v>7.5799999999999796</v>
      </c>
      <c r="E278">
        <v>13.569999999999901</v>
      </c>
      <c r="F278">
        <v>-15.03</v>
      </c>
      <c r="G278" s="12">
        <f t="shared" si="17"/>
        <v>0.5043246839654012</v>
      </c>
      <c r="H278" s="12">
        <f t="shared" si="18"/>
        <v>0.90286094477710588</v>
      </c>
      <c r="I278" s="20">
        <f t="shared" si="19"/>
        <v>0.32558139534883723</v>
      </c>
      <c r="J278" s="48" t="str">
        <f t="shared" si="20"/>
        <v>entry26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25</v>
      </c>
      <c r="B279">
        <v>135</v>
      </c>
      <c r="C279">
        <v>64</v>
      </c>
      <c r="D279">
        <v>11.7599999999999</v>
      </c>
      <c r="E279">
        <v>12.9299999999999</v>
      </c>
      <c r="F279">
        <v>-23.33</v>
      </c>
      <c r="G279" s="12">
        <f t="shared" si="17"/>
        <v>0.50407201028717963</v>
      </c>
      <c r="H279" s="12">
        <f t="shared" si="18"/>
        <v>0.55422203171881279</v>
      </c>
      <c r="I279" s="20">
        <f t="shared" si="19"/>
        <v>0.47407407407407409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9888</v>
      </c>
      <c r="B280">
        <v>179</v>
      </c>
      <c r="C280">
        <v>40</v>
      </c>
      <c r="D280">
        <v>9.4499999999999904</v>
      </c>
      <c r="E280">
        <v>24.01</v>
      </c>
      <c r="F280">
        <v>-18.8799999999999</v>
      </c>
      <c r="G280" s="12">
        <f t="shared" si="17"/>
        <v>0.50052966101695129</v>
      </c>
      <c r="H280" s="12">
        <f t="shared" si="18"/>
        <v>1.2717161016949221</v>
      </c>
      <c r="I280" s="20">
        <f t="shared" si="19"/>
        <v>0.22346368715083798</v>
      </c>
      <c r="J280" s="48" t="str">
        <f t="shared" si="20"/>
        <v>entry27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39994</v>
      </c>
      <c r="B281">
        <v>92</v>
      </c>
      <c r="C281">
        <v>27</v>
      </c>
      <c r="D281">
        <v>6.24000000000001</v>
      </c>
      <c r="E281">
        <v>13.1099999999999</v>
      </c>
      <c r="F281">
        <v>-12.7099999999999</v>
      </c>
      <c r="G281" s="12">
        <f t="shared" si="17"/>
        <v>0.49095200629426117</v>
      </c>
      <c r="H281" s="12">
        <f t="shared" si="18"/>
        <v>1.0314712824547603</v>
      </c>
      <c r="I281" s="20">
        <f t="shared" si="19"/>
        <v>0.29347826086956524</v>
      </c>
      <c r="J281" s="48" t="str">
        <f t="shared" si="20"/>
        <v>entry29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9953</v>
      </c>
      <c r="B282">
        <v>195</v>
      </c>
      <c r="C282">
        <v>38</v>
      </c>
      <c r="D282">
        <v>24.559999999999899</v>
      </c>
      <c r="E282">
        <v>34.799999999999898</v>
      </c>
      <c r="F282">
        <v>-50.07</v>
      </c>
      <c r="G282" s="12">
        <f t="shared" si="17"/>
        <v>0.49051328140602957</v>
      </c>
      <c r="H282" s="12">
        <f t="shared" si="18"/>
        <v>0.69502696225284399</v>
      </c>
      <c r="I282" s="20">
        <f t="shared" si="19"/>
        <v>0.19487179487179487</v>
      </c>
      <c r="J282" s="48" t="str">
        <f t="shared" si="20"/>
        <v>entry28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9855</v>
      </c>
      <c r="B283">
        <v>43</v>
      </c>
      <c r="C283">
        <v>13</v>
      </c>
      <c r="D283">
        <v>7.7299999999999702</v>
      </c>
      <c r="E283">
        <v>14.0099999999999</v>
      </c>
      <c r="F283">
        <v>-15.96</v>
      </c>
      <c r="G283" s="12">
        <f t="shared" si="17"/>
        <v>0.48433583959899562</v>
      </c>
      <c r="H283" s="12">
        <f t="shared" si="18"/>
        <v>0.87781954887217417</v>
      </c>
      <c r="I283" s="20">
        <f t="shared" si="19"/>
        <v>0.30232558139534882</v>
      </c>
      <c r="J283" s="48" t="str">
        <f t="shared" si="20"/>
        <v>entry26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716</v>
      </c>
      <c r="B284">
        <v>367</v>
      </c>
      <c r="C284">
        <v>147</v>
      </c>
      <c r="D284">
        <v>33.029999999999902</v>
      </c>
      <c r="E284">
        <v>40.450000000000003</v>
      </c>
      <c r="F284">
        <v>-68.400000000000006</v>
      </c>
      <c r="G284" s="12">
        <f t="shared" si="17"/>
        <v>0.48289473684210377</v>
      </c>
      <c r="H284" s="12">
        <f t="shared" si="18"/>
        <v>0.591374269005848</v>
      </c>
      <c r="I284" s="20">
        <f t="shared" si="19"/>
        <v>0.40054495912806537</v>
      </c>
      <c r="J284" s="48" t="str">
        <f t="shared" si="20"/>
        <v>entry15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9775</v>
      </c>
      <c r="B285">
        <v>119</v>
      </c>
      <c r="C285">
        <v>36</v>
      </c>
      <c r="D285">
        <v>8.0299999999999905</v>
      </c>
      <c r="E285">
        <v>15.01</v>
      </c>
      <c r="F285">
        <v>-16.639999999999901</v>
      </c>
      <c r="G285" s="12">
        <f t="shared" si="17"/>
        <v>0.48257211538461769</v>
      </c>
      <c r="H285" s="12">
        <f t="shared" si="18"/>
        <v>0.9020432692307746</v>
      </c>
      <c r="I285" s="20">
        <f t="shared" si="19"/>
        <v>0.30252100840336132</v>
      </c>
      <c r="J285" s="48" t="str">
        <f t="shared" si="20"/>
        <v>entry25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9512</v>
      </c>
      <c r="B286">
        <v>67</v>
      </c>
      <c r="C286">
        <v>14</v>
      </c>
      <c r="D286">
        <v>6.3599999999999799</v>
      </c>
      <c r="E286">
        <v>19.709999999999901</v>
      </c>
      <c r="F286">
        <v>-13.35</v>
      </c>
      <c r="G286" s="12">
        <f t="shared" si="17"/>
        <v>0.47640449438202098</v>
      </c>
      <c r="H286" s="12">
        <f t="shared" si="18"/>
        <v>1.4764044943820152</v>
      </c>
      <c r="I286" s="20">
        <f t="shared" si="19"/>
        <v>0.20895522388059701</v>
      </c>
      <c r="J286" s="48" t="str">
        <f t="shared" si="20"/>
        <v>entry19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10</v>
      </c>
      <c r="B287">
        <v>135</v>
      </c>
      <c r="C287">
        <v>32</v>
      </c>
      <c r="D287">
        <v>9.1899999999999906</v>
      </c>
      <c r="E287">
        <v>14.9199999999999</v>
      </c>
      <c r="F287">
        <v>-19.36</v>
      </c>
      <c r="G287" s="12">
        <f t="shared" si="17"/>
        <v>0.47469008264462764</v>
      </c>
      <c r="H287" s="12">
        <f t="shared" si="18"/>
        <v>0.77066115702478832</v>
      </c>
      <c r="I287" s="20">
        <f t="shared" si="19"/>
        <v>0.23703703703703705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9647</v>
      </c>
      <c r="B288">
        <v>55</v>
      </c>
      <c r="C288">
        <v>13</v>
      </c>
      <c r="D288">
        <v>14.43</v>
      </c>
      <c r="E288">
        <v>28.73</v>
      </c>
      <c r="F288">
        <v>-30.57</v>
      </c>
      <c r="G288" s="12">
        <f t="shared" si="17"/>
        <v>0.47203140333660448</v>
      </c>
      <c r="H288" s="12">
        <f t="shared" si="18"/>
        <v>0.93981027150801444</v>
      </c>
      <c r="I288" s="20">
        <f t="shared" si="19"/>
        <v>0.23636363636363636</v>
      </c>
      <c r="J288" s="48" t="str">
        <f t="shared" si="20"/>
        <v>entry22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9562</v>
      </c>
      <c r="B289">
        <v>43</v>
      </c>
      <c r="C289">
        <v>11</v>
      </c>
      <c r="D289">
        <v>3.22000000000001</v>
      </c>
      <c r="E289">
        <v>10.059999999999899</v>
      </c>
      <c r="F289">
        <v>-7.1</v>
      </c>
      <c r="G289" s="12">
        <f t="shared" si="17"/>
        <v>0.45352112676056483</v>
      </c>
      <c r="H289" s="12">
        <f t="shared" si="18"/>
        <v>1.4169014084506901</v>
      </c>
      <c r="I289" s="20">
        <f t="shared" si="19"/>
        <v>0.2558139534883721</v>
      </c>
      <c r="J289" s="48" t="str">
        <f t="shared" si="20"/>
        <v>entry20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9663</v>
      </c>
      <c r="B290">
        <v>55</v>
      </c>
      <c r="C290">
        <v>14</v>
      </c>
      <c r="D290">
        <v>11.819999999999901</v>
      </c>
      <c r="E290">
        <v>14.2799999999999</v>
      </c>
      <c r="F290">
        <v>-26.09</v>
      </c>
      <c r="G290" s="12">
        <f t="shared" si="17"/>
        <v>0.45304714449980454</v>
      </c>
      <c r="H290" s="12">
        <f t="shared" si="18"/>
        <v>0.54733614411651588</v>
      </c>
      <c r="I290" s="20">
        <f t="shared" si="19"/>
        <v>0.25454545454545452</v>
      </c>
      <c r="J290" s="48" t="str">
        <f t="shared" si="20"/>
        <v>entry22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9743</v>
      </c>
      <c r="B291">
        <v>94</v>
      </c>
      <c r="C291">
        <v>24</v>
      </c>
      <c r="D291">
        <v>21.959999999999901</v>
      </c>
      <c r="E291">
        <v>42.119999999999898</v>
      </c>
      <c r="F291">
        <v>-48.98</v>
      </c>
      <c r="G291" s="12">
        <f t="shared" si="17"/>
        <v>0.44834626378113318</v>
      </c>
      <c r="H291" s="12">
        <f t="shared" si="18"/>
        <v>0.85994283380971626</v>
      </c>
      <c r="I291" s="20">
        <f t="shared" si="19"/>
        <v>0.25531914893617019</v>
      </c>
      <c r="J291" s="48" t="str">
        <f t="shared" si="20"/>
        <v>entry24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119</v>
      </c>
      <c r="B292">
        <v>135</v>
      </c>
      <c r="C292">
        <v>22</v>
      </c>
      <c r="D292">
        <v>9.6199999999999992</v>
      </c>
      <c r="E292">
        <v>13.479999999999899</v>
      </c>
      <c r="F292">
        <v>-21.46</v>
      </c>
      <c r="G292" s="12">
        <f t="shared" si="17"/>
        <v>0.44827586206896547</v>
      </c>
      <c r="H292" s="12">
        <f t="shared" si="18"/>
        <v>0.62814538676607168</v>
      </c>
      <c r="I292" s="20">
        <f t="shared" si="19"/>
        <v>0.16296296296296298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9771</v>
      </c>
      <c r="B293">
        <v>119</v>
      </c>
      <c r="C293">
        <v>24</v>
      </c>
      <c r="D293">
        <v>11.4499999999999</v>
      </c>
      <c r="E293">
        <v>20.38</v>
      </c>
      <c r="F293">
        <v>-25.64</v>
      </c>
      <c r="G293" s="12">
        <f t="shared" si="17"/>
        <v>0.44656786271450466</v>
      </c>
      <c r="H293" s="12">
        <f t="shared" si="18"/>
        <v>0.79485179407176276</v>
      </c>
      <c r="I293" s="20">
        <f t="shared" si="19"/>
        <v>0.20168067226890757</v>
      </c>
      <c r="J293" s="48" t="str">
        <f t="shared" si="20"/>
        <v>entry25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118</v>
      </c>
      <c r="B294">
        <v>135</v>
      </c>
      <c r="C294">
        <v>50</v>
      </c>
      <c r="D294">
        <v>5.93</v>
      </c>
      <c r="E294">
        <v>8.5399999999999991</v>
      </c>
      <c r="F294">
        <v>-13.4</v>
      </c>
      <c r="G294" s="12">
        <f t="shared" si="17"/>
        <v>0.44253731343283581</v>
      </c>
      <c r="H294" s="12">
        <f t="shared" si="18"/>
        <v>0.63731343283582087</v>
      </c>
      <c r="I294" s="20">
        <f t="shared" si="19"/>
        <v>0.37037037037037035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9632</v>
      </c>
      <c r="B295">
        <v>55</v>
      </c>
      <c r="C295">
        <v>6</v>
      </c>
      <c r="D295">
        <v>3.6599999999999899</v>
      </c>
      <c r="E295">
        <v>3.6599999999999899</v>
      </c>
      <c r="F295">
        <v>-8.3199999999999896</v>
      </c>
      <c r="G295" s="12">
        <f t="shared" si="17"/>
        <v>0.43990384615384548</v>
      </c>
      <c r="H295" s="12">
        <f t="shared" si="18"/>
        <v>0.43990384615384548</v>
      </c>
      <c r="I295" s="20">
        <f t="shared" si="19"/>
        <v>0.10909090909090909</v>
      </c>
      <c r="J295" s="48" t="str">
        <f t="shared" si="20"/>
        <v>entry22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9634</v>
      </c>
      <c r="B296">
        <v>55</v>
      </c>
      <c r="C296">
        <v>6</v>
      </c>
      <c r="D296">
        <v>3.6599999999999899</v>
      </c>
      <c r="E296">
        <v>3.6599999999999899</v>
      </c>
      <c r="F296">
        <v>-8.3199999999999896</v>
      </c>
      <c r="G296" s="12">
        <f t="shared" si="17"/>
        <v>0.43990384615384548</v>
      </c>
      <c r="H296" s="12">
        <f t="shared" si="18"/>
        <v>0.43990384615384548</v>
      </c>
      <c r="I296" s="20">
        <f t="shared" si="19"/>
        <v>0.10909090909090909</v>
      </c>
      <c r="J296" s="48" t="str">
        <f t="shared" si="20"/>
        <v>entry22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9517</v>
      </c>
      <c r="B297">
        <v>67</v>
      </c>
      <c r="C297">
        <v>19</v>
      </c>
      <c r="D297">
        <v>6.03</v>
      </c>
      <c r="E297">
        <v>19.809999999999999</v>
      </c>
      <c r="F297">
        <v>-13.78</v>
      </c>
      <c r="G297" s="12">
        <f t="shared" si="17"/>
        <v>0.43759071117561688</v>
      </c>
      <c r="H297" s="12">
        <f t="shared" si="18"/>
        <v>1.4375907111756168</v>
      </c>
      <c r="I297" s="20">
        <f t="shared" si="19"/>
        <v>0.28358208955223879</v>
      </c>
      <c r="J297" s="48" t="str">
        <f t="shared" si="20"/>
        <v>entry19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9486</v>
      </c>
      <c r="B298">
        <v>67</v>
      </c>
      <c r="C298">
        <v>14</v>
      </c>
      <c r="D298">
        <v>2.98999999999999</v>
      </c>
      <c r="E298">
        <v>9.8399999999999892</v>
      </c>
      <c r="F298">
        <v>-6.85</v>
      </c>
      <c r="G298" s="12">
        <f t="shared" si="17"/>
        <v>0.43649635036496209</v>
      </c>
      <c r="H298" s="12">
        <f t="shared" si="18"/>
        <v>1.4364963503649619</v>
      </c>
      <c r="I298" s="20">
        <f t="shared" si="19"/>
        <v>0.20895522388059701</v>
      </c>
      <c r="J298" s="48" t="str">
        <f t="shared" si="20"/>
        <v>entry19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9842</v>
      </c>
      <c r="B299">
        <v>43</v>
      </c>
      <c r="C299">
        <v>9</v>
      </c>
      <c r="D299">
        <v>6.9599999999999902</v>
      </c>
      <c r="E299">
        <v>13.989999999999901</v>
      </c>
      <c r="F299">
        <v>-16.02</v>
      </c>
      <c r="G299" s="12">
        <f t="shared" si="17"/>
        <v>0.43445692883895071</v>
      </c>
      <c r="H299" s="12">
        <f t="shared" si="18"/>
        <v>0.87328339575529967</v>
      </c>
      <c r="I299" s="20">
        <f t="shared" si="19"/>
        <v>0.20930232558139536</v>
      </c>
      <c r="J299" s="48" t="str">
        <f t="shared" si="20"/>
        <v>entry26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40199</v>
      </c>
      <c r="B300">
        <v>258</v>
      </c>
      <c r="C300">
        <v>32</v>
      </c>
      <c r="D300">
        <v>12.569999999999901</v>
      </c>
      <c r="E300">
        <v>27.939999999999898</v>
      </c>
      <c r="F300">
        <v>-29.1799999999999</v>
      </c>
      <c r="G300" s="12">
        <f t="shared" si="17"/>
        <v>0.43077450308430237</v>
      </c>
      <c r="H300" s="12">
        <f t="shared" si="18"/>
        <v>0.95750514050719648</v>
      </c>
      <c r="I300" s="20">
        <f t="shared" si="19"/>
        <v>0.12403100775193798</v>
      </c>
      <c r="J300" s="48" t="str">
        <f t="shared" si="20"/>
        <v>entry34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9481</v>
      </c>
      <c r="B301">
        <v>67</v>
      </c>
      <c r="C301">
        <v>18</v>
      </c>
      <c r="D301">
        <v>2.43999999999998</v>
      </c>
      <c r="E301">
        <v>8.1299999999999901</v>
      </c>
      <c r="F301">
        <v>-5.69</v>
      </c>
      <c r="G301" s="12">
        <f t="shared" si="17"/>
        <v>0.42882249560632335</v>
      </c>
      <c r="H301" s="12">
        <f t="shared" si="18"/>
        <v>1.4288224956063251</v>
      </c>
      <c r="I301" s="20">
        <f t="shared" si="19"/>
        <v>0.26865671641791045</v>
      </c>
      <c r="J301" s="48" t="str">
        <f t="shared" si="20"/>
        <v>entry19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105</v>
      </c>
      <c r="B302">
        <v>135</v>
      </c>
      <c r="C302">
        <v>58</v>
      </c>
      <c r="D302">
        <v>12.7099999999999</v>
      </c>
      <c r="E302">
        <v>25.919999999999899</v>
      </c>
      <c r="F302">
        <v>-29.66</v>
      </c>
      <c r="G302" s="12">
        <f t="shared" si="17"/>
        <v>0.42852326365475046</v>
      </c>
      <c r="H302" s="12">
        <f t="shared" si="18"/>
        <v>0.87390424814564727</v>
      </c>
      <c r="I302" s="20">
        <f t="shared" si="19"/>
        <v>0.42962962962962964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9801</v>
      </c>
      <c r="B303">
        <v>119</v>
      </c>
      <c r="C303">
        <v>40</v>
      </c>
      <c r="D303">
        <v>19.6999999999999</v>
      </c>
      <c r="E303">
        <v>39.619999999999898</v>
      </c>
      <c r="F303">
        <v>-46.309999999999903</v>
      </c>
      <c r="G303" s="12">
        <f t="shared" si="17"/>
        <v>0.42539408335132672</v>
      </c>
      <c r="H303" s="12">
        <f t="shared" si="18"/>
        <v>0.8555387605268836</v>
      </c>
      <c r="I303" s="20">
        <f t="shared" si="19"/>
        <v>0.33613445378151263</v>
      </c>
      <c r="J303" s="48" t="str">
        <f t="shared" si="20"/>
        <v>entry25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9453</v>
      </c>
      <c r="B304">
        <v>72</v>
      </c>
      <c r="C304">
        <v>19</v>
      </c>
      <c r="D304">
        <v>8.1999999999999709</v>
      </c>
      <c r="E304">
        <v>27.079999999999899</v>
      </c>
      <c r="F304">
        <v>-19.440000000000001</v>
      </c>
      <c r="G304" s="12">
        <f t="shared" si="17"/>
        <v>0.42181069958847583</v>
      </c>
      <c r="H304" s="12">
        <f t="shared" si="18"/>
        <v>1.3930041152263322</v>
      </c>
      <c r="I304" s="20">
        <f t="shared" si="19"/>
        <v>0.2638888888888889</v>
      </c>
      <c r="J304" s="48" t="str">
        <f t="shared" si="20"/>
        <v>entry18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9931</v>
      </c>
      <c r="B305">
        <v>195</v>
      </c>
      <c r="C305">
        <v>59</v>
      </c>
      <c r="D305">
        <v>22.329999999999899</v>
      </c>
      <c r="E305">
        <v>32.909999999999897</v>
      </c>
      <c r="F305">
        <v>-53.04</v>
      </c>
      <c r="G305" s="12">
        <f t="shared" si="17"/>
        <v>0.42100301659125</v>
      </c>
      <c r="H305" s="12">
        <f t="shared" si="18"/>
        <v>0.62047511312216996</v>
      </c>
      <c r="I305" s="20">
        <f t="shared" si="19"/>
        <v>0.30256410256410254</v>
      </c>
      <c r="J305" s="48" t="str">
        <f t="shared" si="20"/>
        <v>entry28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707</v>
      </c>
      <c r="B306">
        <v>367</v>
      </c>
      <c r="C306">
        <v>148</v>
      </c>
      <c r="D306">
        <v>31.99</v>
      </c>
      <c r="E306">
        <v>55.92</v>
      </c>
      <c r="F306">
        <v>-76.6099999999999</v>
      </c>
      <c r="G306" s="12">
        <f t="shared" si="17"/>
        <v>0.41756950789714187</v>
      </c>
      <c r="H306" s="12">
        <f t="shared" si="18"/>
        <v>0.72993081843101515</v>
      </c>
      <c r="I306" s="20">
        <f t="shared" si="19"/>
        <v>0.40326975476839239</v>
      </c>
      <c r="J306" s="48" t="str">
        <f t="shared" si="20"/>
        <v>entry15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380</v>
      </c>
      <c r="B307">
        <v>134</v>
      </c>
      <c r="C307">
        <v>48</v>
      </c>
      <c r="D307">
        <v>23.828247794623699</v>
      </c>
      <c r="E307">
        <v>68.549063241279896</v>
      </c>
      <c r="F307">
        <v>-57.432371174322299</v>
      </c>
      <c r="G307" s="12">
        <f t="shared" si="17"/>
        <v>0.41489228648245641</v>
      </c>
      <c r="H307" s="12">
        <f t="shared" si="18"/>
        <v>1.193561433032523</v>
      </c>
      <c r="I307" s="20">
        <f t="shared" si="19"/>
        <v>0.35820895522388058</v>
      </c>
      <c r="J307" s="48" t="str">
        <f t="shared" si="20"/>
        <v>entry13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9915</v>
      </c>
      <c r="B308">
        <v>195</v>
      </c>
      <c r="C308">
        <v>34</v>
      </c>
      <c r="D308">
        <v>7.46999999999999</v>
      </c>
      <c r="E308">
        <v>18.489999999999899</v>
      </c>
      <c r="F308">
        <v>-18.09</v>
      </c>
      <c r="G308" s="12">
        <f t="shared" si="17"/>
        <v>0.41293532338308403</v>
      </c>
      <c r="H308" s="12">
        <f t="shared" si="18"/>
        <v>1.022111663902703</v>
      </c>
      <c r="I308" s="20">
        <f t="shared" si="19"/>
        <v>0.17435897435897435</v>
      </c>
      <c r="J308" s="48" t="str">
        <f t="shared" si="20"/>
        <v>entry28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7749</v>
      </c>
      <c r="B309">
        <v>135</v>
      </c>
      <c r="C309">
        <v>38</v>
      </c>
      <c r="D309">
        <v>8.5199999999999907</v>
      </c>
      <c r="E309">
        <v>8.5499999999999901</v>
      </c>
      <c r="F309">
        <v>-20.919999999999899</v>
      </c>
      <c r="G309" s="12">
        <f t="shared" si="17"/>
        <v>0.40726577437858663</v>
      </c>
      <c r="H309" s="12">
        <f t="shared" si="18"/>
        <v>0.40869980879541257</v>
      </c>
      <c r="I309" s="20">
        <f t="shared" si="19"/>
        <v>0.2814814814814815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40271</v>
      </c>
      <c r="B310">
        <v>96</v>
      </c>
      <c r="C310">
        <v>22</v>
      </c>
      <c r="D310">
        <v>14.3399999999999</v>
      </c>
      <c r="E310">
        <v>47.9299999999999</v>
      </c>
      <c r="F310">
        <v>-35.419999999999902</v>
      </c>
      <c r="G310" s="12">
        <f t="shared" si="17"/>
        <v>0.40485601355166401</v>
      </c>
      <c r="H310" s="12">
        <f t="shared" si="18"/>
        <v>1.3531902879728976</v>
      </c>
      <c r="I310" s="20">
        <f t="shared" si="19"/>
        <v>0.22916666666666666</v>
      </c>
      <c r="J310" s="48" t="str">
        <f t="shared" si="20"/>
        <v>entry35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9802</v>
      </c>
      <c r="B311">
        <v>119</v>
      </c>
      <c r="C311">
        <v>25</v>
      </c>
      <c r="D311">
        <v>10.979999999999899</v>
      </c>
      <c r="E311">
        <v>28.259999999999899</v>
      </c>
      <c r="F311">
        <v>-28.0399999999999</v>
      </c>
      <c r="G311" s="12">
        <f t="shared" si="17"/>
        <v>0.39158345221112478</v>
      </c>
      <c r="H311" s="12">
        <f t="shared" si="18"/>
        <v>1.0078459343794579</v>
      </c>
      <c r="I311" s="20">
        <f t="shared" si="19"/>
        <v>0.21008403361344538</v>
      </c>
      <c r="J311" s="48" t="str">
        <f t="shared" si="20"/>
        <v>entry25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9629</v>
      </c>
      <c r="B312">
        <v>55</v>
      </c>
      <c r="C312">
        <v>7</v>
      </c>
      <c r="D312">
        <v>6.1299999999999901</v>
      </c>
      <c r="E312">
        <v>6.1299999999999901</v>
      </c>
      <c r="F312">
        <v>-15.67</v>
      </c>
      <c r="G312" s="12">
        <f t="shared" si="17"/>
        <v>0.39119336311423036</v>
      </c>
      <c r="H312" s="12">
        <f t="shared" si="18"/>
        <v>0.39119336311423036</v>
      </c>
      <c r="I312" s="20">
        <f t="shared" si="19"/>
        <v>0.12727272727272726</v>
      </c>
      <c r="J312" s="48" t="str">
        <f t="shared" si="20"/>
        <v>entry22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9641</v>
      </c>
      <c r="B313">
        <v>55</v>
      </c>
      <c r="C313">
        <v>7</v>
      </c>
      <c r="D313">
        <v>6.1299999999999901</v>
      </c>
      <c r="E313">
        <v>6.1299999999999901</v>
      </c>
      <c r="F313">
        <v>-15.67</v>
      </c>
      <c r="G313" s="12">
        <f t="shared" si="17"/>
        <v>0.39119336311423036</v>
      </c>
      <c r="H313" s="12">
        <f t="shared" si="18"/>
        <v>0.39119336311423036</v>
      </c>
      <c r="I313" s="20">
        <f t="shared" si="19"/>
        <v>0.12727272727272726</v>
      </c>
      <c r="J313" s="48" t="str">
        <f t="shared" si="20"/>
        <v>entry22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708</v>
      </c>
      <c r="B314">
        <v>367</v>
      </c>
      <c r="C314">
        <v>172</v>
      </c>
      <c r="D314">
        <v>30.38</v>
      </c>
      <c r="E314">
        <v>55.07</v>
      </c>
      <c r="F314">
        <v>-78.3599999999999</v>
      </c>
      <c r="G314" s="12">
        <f t="shared" si="17"/>
        <v>0.3876978050025528</v>
      </c>
      <c r="H314" s="12">
        <f t="shared" si="18"/>
        <v>0.70278203164880126</v>
      </c>
      <c r="I314" s="20">
        <f t="shared" si="19"/>
        <v>0.46866485013623976</v>
      </c>
      <c r="J314" s="48" t="str">
        <f t="shared" si="20"/>
        <v>entry15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9651</v>
      </c>
      <c r="B315">
        <v>55</v>
      </c>
      <c r="C315">
        <v>13</v>
      </c>
      <c r="D315">
        <v>10.45</v>
      </c>
      <c r="E315">
        <v>14.2799999999999</v>
      </c>
      <c r="F315">
        <v>-27.46</v>
      </c>
      <c r="G315" s="12">
        <f t="shared" si="17"/>
        <v>0.38055353241077927</v>
      </c>
      <c r="H315" s="12">
        <f t="shared" si="18"/>
        <v>0.52002913328477418</v>
      </c>
      <c r="I315" s="20">
        <f t="shared" si="19"/>
        <v>0.23636363636363636</v>
      </c>
      <c r="J315" s="48" t="str">
        <f t="shared" si="20"/>
        <v>entry22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109</v>
      </c>
      <c r="B316">
        <v>135</v>
      </c>
      <c r="C316">
        <v>38</v>
      </c>
      <c r="D316">
        <v>20.3799999999999</v>
      </c>
      <c r="E316">
        <v>41.649999999999899</v>
      </c>
      <c r="F316">
        <v>-53.63</v>
      </c>
      <c r="G316" s="12">
        <f t="shared" si="17"/>
        <v>0.38001118776803838</v>
      </c>
      <c r="H316" s="12">
        <f t="shared" si="18"/>
        <v>0.77661756479582134</v>
      </c>
      <c r="I316" s="20">
        <f t="shared" si="19"/>
        <v>0.281481481481481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7747</v>
      </c>
      <c r="B317">
        <v>135</v>
      </c>
      <c r="C317">
        <v>49</v>
      </c>
      <c r="D317">
        <v>5.09</v>
      </c>
      <c r="E317">
        <v>8.4499999999999993</v>
      </c>
      <c r="F317">
        <v>-13.4</v>
      </c>
      <c r="G317" s="12">
        <f t="shared" si="17"/>
        <v>0.37985074626865667</v>
      </c>
      <c r="H317" s="12">
        <f t="shared" si="18"/>
        <v>0.63059701492537301</v>
      </c>
      <c r="I317" s="20">
        <f t="shared" si="19"/>
        <v>0.36296296296296299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9903</v>
      </c>
      <c r="B318">
        <v>179</v>
      </c>
      <c r="C318">
        <v>45</v>
      </c>
      <c r="D318">
        <v>10.969999999999899</v>
      </c>
      <c r="E318">
        <v>19.649999999999899</v>
      </c>
      <c r="F318">
        <v>-28.92</v>
      </c>
      <c r="G318" s="12">
        <f t="shared" si="17"/>
        <v>0.37932226832641419</v>
      </c>
      <c r="H318" s="12">
        <f t="shared" si="18"/>
        <v>0.67946058091285955</v>
      </c>
      <c r="I318" s="20">
        <f t="shared" si="19"/>
        <v>0.25139664804469275</v>
      </c>
      <c r="J318" s="48" t="str">
        <f t="shared" si="20"/>
        <v>entry27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9487</v>
      </c>
      <c r="B319">
        <v>67</v>
      </c>
      <c r="C319">
        <v>16</v>
      </c>
      <c r="D319">
        <v>2.5899999999999901</v>
      </c>
      <c r="E319">
        <v>9.4499999999999904</v>
      </c>
      <c r="F319">
        <v>-6.86</v>
      </c>
      <c r="G319" s="12">
        <f t="shared" si="17"/>
        <v>0.3775510204081618</v>
      </c>
      <c r="H319" s="12">
        <f t="shared" si="18"/>
        <v>1.3775510204081618</v>
      </c>
      <c r="I319" s="20">
        <f t="shared" si="19"/>
        <v>0.23880597014925373</v>
      </c>
      <c r="J319" s="48" t="str">
        <f t="shared" si="20"/>
        <v>entry19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9949</v>
      </c>
      <c r="B320">
        <v>195</v>
      </c>
      <c r="C320">
        <v>47</v>
      </c>
      <c r="D320">
        <v>12.809999999999899</v>
      </c>
      <c r="E320">
        <v>20.489999999999899</v>
      </c>
      <c r="F320">
        <v>-34.06</v>
      </c>
      <c r="G320" s="12">
        <f t="shared" si="17"/>
        <v>0.37610099823839982</v>
      </c>
      <c r="H320" s="12">
        <f t="shared" si="18"/>
        <v>0.60158543746329707</v>
      </c>
      <c r="I320" s="20">
        <f t="shared" si="19"/>
        <v>0.24102564102564103</v>
      </c>
      <c r="J320" s="48" t="str">
        <f t="shared" si="20"/>
        <v>entry28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135</v>
      </c>
      <c r="B321">
        <v>139</v>
      </c>
      <c r="C321">
        <v>49</v>
      </c>
      <c r="D321">
        <v>11.4275987776803</v>
      </c>
      <c r="E321">
        <v>14.2875987776803</v>
      </c>
      <c r="F321">
        <v>-30.47</v>
      </c>
      <c r="G321" s="12">
        <f t="shared" si="17"/>
        <v>0.3750442657591172</v>
      </c>
      <c r="H321" s="12">
        <f t="shared" si="18"/>
        <v>0.46890708164359368</v>
      </c>
      <c r="I321" s="20">
        <f t="shared" si="19"/>
        <v>0.35251798561151076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9944</v>
      </c>
      <c r="B322">
        <v>195</v>
      </c>
      <c r="C322">
        <v>39</v>
      </c>
      <c r="D322">
        <v>10.1899999999999</v>
      </c>
      <c r="E322">
        <v>12.2799999999999</v>
      </c>
      <c r="F322">
        <v>-27.23</v>
      </c>
      <c r="G322" s="12">
        <f t="shared" ref="G322:G385" si="21">D322/ABS(F322)</f>
        <v>0.3742196107234631</v>
      </c>
      <c r="H322" s="12">
        <f t="shared" ref="H322:H385" si="22">E322/ABS(F322)</f>
        <v>0.45097319133308483</v>
      </c>
      <c r="I322" s="20">
        <f t="shared" ref="I322:I385" si="23">C322/B322</f>
        <v>0.2</v>
      </c>
      <c r="J322" s="48" t="str">
        <f t="shared" ref="J322:J385" si="24">LEFT(A322,FIND("_",A322,6)-1)</f>
        <v>entry28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9455</v>
      </c>
      <c r="B323">
        <v>72</v>
      </c>
      <c r="C323">
        <v>16</v>
      </c>
      <c r="D323">
        <v>13.299999999999899</v>
      </c>
      <c r="E323">
        <v>39.5399999999999</v>
      </c>
      <c r="F323">
        <v>-35.659999999999997</v>
      </c>
      <c r="G323" s="12">
        <f t="shared" si="21"/>
        <v>0.37296690970274538</v>
      </c>
      <c r="H323" s="12">
        <f t="shared" si="22"/>
        <v>1.1088053841839569</v>
      </c>
      <c r="I323" s="20">
        <f t="shared" si="23"/>
        <v>0.22222222222222221</v>
      </c>
      <c r="J323" s="48" t="str">
        <f t="shared" si="24"/>
        <v>entry18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731</v>
      </c>
      <c r="B324">
        <v>367</v>
      </c>
      <c r="C324">
        <v>120</v>
      </c>
      <c r="D324">
        <v>28.67</v>
      </c>
      <c r="E324">
        <v>33.89</v>
      </c>
      <c r="F324">
        <v>-77.3599999999999</v>
      </c>
      <c r="G324" s="12">
        <f t="shared" si="21"/>
        <v>0.37060496380558478</v>
      </c>
      <c r="H324" s="12">
        <f t="shared" si="22"/>
        <v>0.43808169596690855</v>
      </c>
      <c r="I324" s="20">
        <f t="shared" si="23"/>
        <v>0.32697547683923706</v>
      </c>
      <c r="J324" s="48" t="str">
        <f t="shared" si="24"/>
        <v>entry15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142</v>
      </c>
      <c r="B325">
        <v>135</v>
      </c>
      <c r="C325">
        <v>53</v>
      </c>
      <c r="D325">
        <v>6.5099999999999802</v>
      </c>
      <c r="E325">
        <v>6.5099999999999802</v>
      </c>
      <c r="F325">
        <v>-17.809999999999999</v>
      </c>
      <c r="G325" s="12">
        <f t="shared" si="21"/>
        <v>0.36552498596294108</v>
      </c>
      <c r="H325" s="12">
        <f t="shared" si="22"/>
        <v>0.36552498596294108</v>
      </c>
      <c r="I325" s="20">
        <f t="shared" si="23"/>
        <v>0.3925925925925926</v>
      </c>
      <c r="J325" s="48" t="str">
        <f t="shared" si="24"/>
        <v>entry11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723</v>
      </c>
      <c r="B326">
        <v>367</v>
      </c>
      <c r="C326">
        <v>147</v>
      </c>
      <c r="D326">
        <v>25.57</v>
      </c>
      <c r="E326">
        <v>35.14</v>
      </c>
      <c r="F326">
        <v>-70.19</v>
      </c>
      <c r="G326" s="12">
        <f t="shared" si="21"/>
        <v>0.3642969083915088</v>
      </c>
      <c r="H326" s="12">
        <f t="shared" si="22"/>
        <v>0.50064111696822911</v>
      </c>
      <c r="I326" s="20">
        <f t="shared" si="23"/>
        <v>0.40054495912806537</v>
      </c>
      <c r="J326" s="48" t="str">
        <f t="shared" si="24"/>
        <v>entry15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724</v>
      </c>
      <c r="B327">
        <v>367</v>
      </c>
      <c r="C327">
        <v>147</v>
      </c>
      <c r="D327">
        <v>25.57</v>
      </c>
      <c r="E327">
        <v>35.14</v>
      </c>
      <c r="F327">
        <v>-70.19</v>
      </c>
      <c r="G327" s="12">
        <f t="shared" si="21"/>
        <v>0.3642969083915088</v>
      </c>
      <c r="H327" s="12">
        <f t="shared" si="22"/>
        <v>0.50064111696822911</v>
      </c>
      <c r="I327" s="20">
        <f t="shared" si="23"/>
        <v>0.40054495912806537</v>
      </c>
      <c r="J327" s="48" t="str">
        <f t="shared" si="24"/>
        <v>entry15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51</v>
      </c>
      <c r="B328">
        <v>135</v>
      </c>
      <c r="C328">
        <v>27</v>
      </c>
      <c r="D328">
        <v>9.2799999999999905</v>
      </c>
      <c r="E328">
        <v>11.74</v>
      </c>
      <c r="F328">
        <v>-25.819999999999901</v>
      </c>
      <c r="G328" s="12">
        <f t="shared" si="21"/>
        <v>0.35941130906274305</v>
      </c>
      <c r="H328" s="12">
        <f t="shared" si="22"/>
        <v>0.45468628969791036</v>
      </c>
      <c r="I328" s="20">
        <f t="shared" si="23"/>
        <v>0.2</v>
      </c>
      <c r="J328" s="48" t="str">
        <f t="shared" si="24"/>
        <v>entry11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9913</v>
      </c>
      <c r="B329">
        <v>195</v>
      </c>
      <c r="C329">
        <v>50</v>
      </c>
      <c r="D329">
        <v>5.6799999999999802</v>
      </c>
      <c r="E329">
        <v>7.26999999999998</v>
      </c>
      <c r="F329">
        <v>-15.95</v>
      </c>
      <c r="G329" s="12">
        <f t="shared" si="21"/>
        <v>0.3561128526645756</v>
      </c>
      <c r="H329" s="12">
        <f t="shared" si="22"/>
        <v>0.45579937304075113</v>
      </c>
      <c r="I329" s="20">
        <f t="shared" si="23"/>
        <v>0.25641025641025639</v>
      </c>
      <c r="J329" s="48" t="str">
        <f t="shared" si="24"/>
        <v>entry28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9930</v>
      </c>
      <c r="B330">
        <v>195</v>
      </c>
      <c r="C330">
        <v>42</v>
      </c>
      <c r="D330">
        <v>10.1699999999999</v>
      </c>
      <c r="E330">
        <v>21.719999999999899</v>
      </c>
      <c r="F330">
        <v>-28.65</v>
      </c>
      <c r="G330" s="12">
        <f t="shared" si="21"/>
        <v>0.35497382198952532</v>
      </c>
      <c r="H330" s="12">
        <f t="shared" si="22"/>
        <v>0.75811518324606986</v>
      </c>
      <c r="I330" s="20">
        <f t="shared" si="23"/>
        <v>0.2153846153846154</v>
      </c>
      <c r="J330" s="48" t="str">
        <f t="shared" si="24"/>
        <v>entry28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40175</v>
      </c>
      <c r="B331">
        <v>258</v>
      </c>
      <c r="C331">
        <v>63</v>
      </c>
      <c r="D331">
        <v>27.1999999999999</v>
      </c>
      <c r="E331">
        <v>67.769999999999797</v>
      </c>
      <c r="F331">
        <v>-80.67</v>
      </c>
      <c r="G331" s="12">
        <f t="shared" si="21"/>
        <v>0.33717614974587701</v>
      </c>
      <c r="H331" s="12">
        <f t="shared" si="22"/>
        <v>0.84008925251022437</v>
      </c>
      <c r="I331" s="20">
        <f t="shared" si="23"/>
        <v>0.2441860465116279</v>
      </c>
      <c r="J331" s="48" t="str">
        <f t="shared" si="24"/>
        <v>entry33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9749</v>
      </c>
      <c r="B332">
        <v>94</v>
      </c>
      <c r="C332">
        <v>22</v>
      </c>
      <c r="D332">
        <v>16.299999999999901</v>
      </c>
      <c r="E332">
        <v>26.919999999999899</v>
      </c>
      <c r="F332">
        <v>-48.36</v>
      </c>
      <c r="G332" s="12">
        <f t="shared" si="21"/>
        <v>0.33705541770057695</v>
      </c>
      <c r="H332" s="12">
        <f t="shared" si="22"/>
        <v>0.55665839536807071</v>
      </c>
      <c r="I332" s="20">
        <f t="shared" si="23"/>
        <v>0.23404255319148937</v>
      </c>
      <c r="J332" s="48" t="str">
        <f t="shared" si="24"/>
        <v>entry24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9563</v>
      </c>
      <c r="B333">
        <v>43</v>
      </c>
      <c r="C333">
        <v>14</v>
      </c>
      <c r="D333">
        <v>3.53000000000001</v>
      </c>
      <c r="E333">
        <v>9.9599999999999795</v>
      </c>
      <c r="F333">
        <v>-10.5</v>
      </c>
      <c r="G333" s="12">
        <f t="shared" si="21"/>
        <v>0.33619047619047715</v>
      </c>
      <c r="H333" s="12">
        <f t="shared" si="22"/>
        <v>0.94857142857142662</v>
      </c>
      <c r="I333" s="20">
        <f t="shared" si="23"/>
        <v>0.32558139534883723</v>
      </c>
      <c r="J333" s="48" t="str">
        <f t="shared" si="24"/>
        <v>entry20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554</v>
      </c>
      <c r="B334">
        <v>57</v>
      </c>
      <c r="C334">
        <v>6</v>
      </c>
      <c r="D334">
        <v>3.74</v>
      </c>
      <c r="E334">
        <v>8.33</v>
      </c>
      <c r="F334">
        <v>-11.1899999999999</v>
      </c>
      <c r="G334" s="12">
        <f t="shared" si="21"/>
        <v>0.33422698838248738</v>
      </c>
      <c r="H334" s="12">
        <f t="shared" si="22"/>
        <v>0.74441465594281275</v>
      </c>
      <c r="I334" s="20">
        <f t="shared" si="23"/>
        <v>0.10526315789473684</v>
      </c>
      <c r="J334" s="48" t="str">
        <f t="shared" si="24"/>
        <v>entry14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9902</v>
      </c>
      <c r="B335">
        <v>179</v>
      </c>
      <c r="C335">
        <v>39</v>
      </c>
      <c r="D335">
        <v>7.3299999999999796</v>
      </c>
      <c r="E335">
        <v>13.309999999999899</v>
      </c>
      <c r="F335">
        <v>-22.12</v>
      </c>
      <c r="G335" s="12">
        <f t="shared" si="21"/>
        <v>0.33137432188065008</v>
      </c>
      <c r="H335" s="12">
        <f t="shared" si="22"/>
        <v>0.60171790235080913</v>
      </c>
      <c r="I335" s="20">
        <f t="shared" si="23"/>
        <v>0.21787709497206703</v>
      </c>
      <c r="J335" s="48" t="str">
        <f t="shared" si="24"/>
        <v>entry27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112</v>
      </c>
      <c r="B336">
        <v>135</v>
      </c>
      <c r="C336">
        <v>32</v>
      </c>
      <c r="D336">
        <v>4.0399999999999903</v>
      </c>
      <c r="E336">
        <v>8.83</v>
      </c>
      <c r="F336">
        <v>-12.219999999999899</v>
      </c>
      <c r="G336" s="12">
        <f t="shared" si="21"/>
        <v>0.33060556464811974</v>
      </c>
      <c r="H336" s="12">
        <f t="shared" si="22"/>
        <v>0.72258592471359029</v>
      </c>
      <c r="I336" s="20">
        <f t="shared" si="23"/>
        <v>0.23703703703703705</v>
      </c>
      <c r="J336" s="48" t="str">
        <f t="shared" si="24"/>
        <v>entry11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9655</v>
      </c>
      <c r="B337">
        <v>55</v>
      </c>
      <c r="C337">
        <v>17</v>
      </c>
      <c r="D337">
        <v>6.93</v>
      </c>
      <c r="E337">
        <v>9.4700000000000006</v>
      </c>
      <c r="F337">
        <v>-21.09</v>
      </c>
      <c r="G337" s="12">
        <f t="shared" si="21"/>
        <v>0.3285917496443812</v>
      </c>
      <c r="H337" s="12">
        <f t="shared" si="22"/>
        <v>0.44902797534376487</v>
      </c>
      <c r="I337" s="20">
        <f t="shared" si="23"/>
        <v>0.30909090909090908</v>
      </c>
      <c r="J337" s="48" t="str">
        <f t="shared" si="24"/>
        <v>entry2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40089</v>
      </c>
      <c r="B338">
        <v>91</v>
      </c>
      <c r="C338">
        <v>24</v>
      </c>
      <c r="D338">
        <v>9.5499999999999599</v>
      </c>
      <c r="E338">
        <v>13.479999999999899</v>
      </c>
      <c r="F338">
        <v>-29.08</v>
      </c>
      <c r="G338" s="12">
        <f t="shared" si="21"/>
        <v>0.32840440165061763</v>
      </c>
      <c r="H338" s="12">
        <f t="shared" si="22"/>
        <v>0.4635488308115509</v>
      </c>
      <c r="I338" s="20">
        <f t="shared" si="23"/>
        <v>0.26373626373626374</v>
      </c>
      <c r="J338" s="48" t="str">
        <f t="shared" si="24"/>
        <v>entry31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9841</v>
      </c>
      <c r="B339">
        <v>43</v>
      </c>
      <c r="C339">
        <v>14</v>
      </c>
      <c r="D339">
        <v>5.0299999999999798</v>
      </c>
      <c r="E339">
        <v>13.969999999999899</v>
      </c>
      <c r="F339">
        <v>-15.36</v>
      </c>
      <c r="G339" s="12">
        <f t="shared" si="21"/>
        <v>0.32747395833333204</v>
      </c>
      <c r="H339" s="12">
        <f t="shared" si="22"/>
        <v>0.90950520833332682</v>
      </c>
      <c r="I339" s="20">
        <f t="shared" si="23"/>
        <v>0.32558139534883723</v>
      </c>
      <c r="J339" s="48" t="str">
        <f t="shared" si="24"/>
        <v>entry26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139</v>
      </c>
      <c r="B340">
        <v>139</v>
      </c>
      <c r="C340">
        <v>48</v>
      </c>
      <c r="D340">
        <v>9.9746968430028193</v>
      </c>
      <c r="E340">
        <v>12.834696843002799</v>
      </c>
      <c r="F340">
        <v>-30.47</v>
      </c>
      <c r="G340" s="12">
        <f t="shared" si="21"/>
        <v>0.32736123541197309</v>
      </c>
      <c r="H340" s="12">
        <f t="shared" si="22"/>
        <v>0.42122405129644896</v>
      </c>
      <c r="I340" s="20">
        <f t="shared" si="23"/>
        <v>0.34532374100719426</v>
      </c>
      <c r="J340" s="48" t="str">
        <f t="shared" si="24"/>
        <v>entry11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40090</v>
      </c>
      <c r="B341">
        <v>91</v>
      </c>
      <c r="C341">
        <v>14</v>
      </c>
      <c r="D341">
        <v>9.7599999999999607</v>
      </c>
      <c r="E341">
        <v>14.1299999999999</v>
      </c>
      <c r="F341">
        <v>-29.85</v>
      </c>
      <c r="G341" s="12">
        <f t="shared" si="21"/>
        <v>0.32696817420435376</v>
      </c>
      <c r="H341" s="12">
        <f t="shared" si="22"/>
        <v>0.4733668341708509</v>
      </c>
      <c r="I341" s="20">
        <f t="shared" si="23"/>
        <v>0.15384615384615385</v>
      </c>
      <c r="J341" s="48" t="str">
        <f t="shared" si="24"/>
        <v>entry31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9520</v>
      </c>
      <c r="B342">
        <v>67</v>
      </c>
      <c r="C342">
        <v>12</v>
      </c>
      <c r="D342">
        <v>5.8599999999999604</v>
      </c>
      <c r="E342">
        <v>24.0399999999999</v>
      </c>
      <c r="F342">
        <v>-18.18</v>
      </c>
      <c r="G342" s="12">
        <f t="shared" si="21"/>
        <v>0.32233223322332016</v>
      </c>
      <c r="H342" s="12">
        <f t="shared" si="22"/>
        <v>1.3223322332233169</v>
      </c>
      <c r="I342" s="20">
        <f t="shared" si="23"/>
        <v>0.17910447761194029</v>
      </c>
      <c r="J342" s="48" t="str">
        <f t="shared" si="24"/>
        <v>entry19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9431</v>
      </c>
      <c r="B343">
        <v>72</v>
      </c>
      <c r="C343">
        <v>10</v>
      </c>
      <c r="D343">
        <v>6.01</v>
      </c>
      <c r="E343">
        <v>21.78</v>
      </c>
      <c r="F343">
        <v>-18.88</v>
      </c>
      <c r="G343" s="12">
        <f t="shared" si="21"/>
        <v>0.31832627118644069</v>
      </c>
      <c r="H343" s="12">
        <f t="shared" si="22"/>
        <v>1.1536016949152543</v>
      </c>
      <c r="I343" s="20">
        <f t="shared" si="23"/>
        <v>0.1388888888888889</v>
      </c>
      <c r="J343" s="48" t="str">
        <f t="shared" si="24"/>
        <v>entry18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148</v>
      </c>
      <c r="B344">
        <v>135</v>
      </c>
      <c r="C344">
        <v>38</v>
      </c>
      <c r="D344">
        <v>3.96999999999999</v>
      </c>
      <c r="E344">
        <v>4.0599999999999996</v>
      </c>
      <c r="F344">
        <v>-12.61</v>
      </c>
      <c r="G344" s="12">
        <f t="shared" si="21"/>
        <v>0.31482950039650992</v>
      </c>
      <c r="H344" s="12">
        <f t="shared" si="22"/>
        <v>0.32196669310071369</v>
      </c>
      <c r="I344" s="20">
        <f t="shared" si="23"/>
        <v>0.2814814814814815</v>
      </c>
      <c r="J344" s="48" t="str">
        <f t="shared" si="24"/>
        <v>entry11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8149</v>
      </c>
      <c r="B345">
        <v>135</v>
      </c>
      <c r="C345">
        <v>38</v>
      </c>
      <c r="D345">
        <v>3.96999999999999</v>
      </c>
      <c r="E345">
        <v>4.0599999999999996</v>
      </c>
      <c r="F345">
        <v>-12.61</v>
      </c>
      <c r="G345" s="12">
        <f t="shared" si="21"/>
        <v>0.31482950039650992</v>
      </c>
      <c r="H345" s="12">
        <f t="shared" si="22"/>
        <v>0.32196669310071369</v>
      </c>
      <c r="I345" s="20">
        <f t="shared" si="23"/>
        <v>0.2814814814814815</v>
      </c>
      <c r="J345" s="48" t="str">
        <f t="shared" si="24"/>
        <v>entry11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9603</v>
      </c>
      <c r="B346">
        <v>14</v>
      </c>
      <c r="C346">
        <v>2</v>
      </c>
      <c r="D346">
        <v>3.30000000000001</v>
      </c>
      <c r="E346">
        <v>8.8400000000000194</v>
      </c>
      <c r="F346">
        <v>-10.51</v>
      </c>
      <c r="G346" s="12">
        <f t="shared" si="21"/>
        <v>0.31398667935299812</v>
      </c>
      <c r="H346" s="12">
        <f t="shared" si="22"/>
        <v>0.8411037107516669</v>
      </c>
      <c r="I346" s="20">
        <f t="shared" si="23"/>
        <v>0.14285714285714285</v>
      </c>
      <c r="J346" s="48" t="str">
        <f t="shared" si="24"/>
        <v>entry21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712</v>
      </c>
      <c r="B347">
        <v>367</v>
      </c>
      <c r="C347">
        <v>173</v>
      </c>
      <c r="D347">
        <v>25.97</v>
      </c>
      <c r="E347">
        <v>50.660000000000103</v>
      </c>
      <c r="F347">
        <v>-82.869999999999905</v>
      </c>
      <c r="G347" s="12">
        <f t="shared" si="21"/>
        <v>0.313382406178352</v>
      </c>
      <c r="H347" s="12">
        <f t="shared" si="22"/>
        <v>0.61131893326897746</v>
      </c>
      <c r="I347" s="20">
        <f t="shared" si="23"/>
        <v>0.47138964577656678</v>
      </c>
      <c r="J347" s="48" t="str">
        <f t="shared" si="24"/>
        <v>entry15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560</v>
      </c>
      <c r="B348">
        <v>57</v>
      </c>
      <c r="C348">
        <v>5</v>
      </c>
      <c r="D348">
        <v>3.65</v>
      </c>
      <c r="E348">
        <v>8.2399999999999896</v>
      </c>
      <c r="F348">
        <v>-11.68</v>
      </c>
      <c r="G348" s="12">
        <f t="shared" si="21"/>
        <v>0.3125</v>
      </c>
      <c r="H348" s="12">
        <f t="shared" si="22"/>
        <v>0.70547945205479368</v>
      </c>
      <c r="I348" s="20">
        <f t="shared" si="23"/>
        <v>8.771929824561403E-2</v>
      </c>
      <c r="J348" s="48" t="str">
        <f t="shared" si="24"/>
        <v>entry14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8561</v>
      </c>
      <c r="B349">
        <v>57</v>
      </c>
      <c r="C349">
        <v>5</v>
      </c>
      <c r="D349">
        <v>3.65</v>
      </c>
      <c r="E349">
        <v>8.2399999999999896</v>
      </c>
      <c r="F349">
        <v>-11.68</v>
      </c>
      <c r="G349" s="12">
        <f t="shared" si="21"/>
        <v>0.3125</v>
      </c>
      <c r="H349" s="12">
        <f t="shared" si="22"/>
        <v>0.70547945205479368</v>
      </c>
      <c r="I349" s="20">
        <f t="shared" si="23"/>
        <v>8.771929824561403E-2</v>
      </c>
      <c r="J349" s="48" t="str">
        <f t="shared" si="24"/>
        <v>entry14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383</v>
      </c>
      <c r="B350">
        <v>134</v>
      </c>
      <c r="C350">
        <v>48</v>
      </c>
      <c r="D350">
        <v>17.778247794623699</v>
      </c>
      <c r="E350">
        <v>55.199063241279802</v>
      </c>
      <c r="F350">
        <v>-57.432371174322299</v>
      </c>
      <c r="G350" s="12">
        <f t="shared" si="21"/>
        <v>0.3095509976536065</v>
      </c>
      <c r="H350" s="12">
        <f t="shared" si="22"/>
        <v>0.96111412627795179</v>
      </c>
      <c r="I350" s="20">
        <f t="shared" si="23"/>
        <v>0.35820895522388058</v>
      </c>
      <c r="J350" s="48" t="str">
        <f t="shared" si="24"/>
        <v>entry13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9645</v>
      </c>
      <c r="B351">
        <v>55</v>
      </c>
      <c r="C351">
        <v>14</v>
      </c>
      <c r="D351">
        <v>8.4099999999999895</v>
      </c>
      <c r="E351">
        <v>14.2799999999999</v>
      </c>
      <c r="F351">
        <v>-27.24</v>
      </c>
      <c r="G351" s="12">
        <f t="shared" si="21"/>
        <v>0.30873715124816409</v>
      </c>
      <c r="H351" s="12">
        <f t="shared" si="22"/>
        <v>0.52422907488986414</v>
      </c>
      <c r="I351" s="20">
        <f t="shared" si="23"/>
        <v>0.25454545454545452</v>
      </c>
      <c r="J351" s="48" t="str">
        <f t="shared" si="24"/>
        <v>entry2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9664</v>
      </c>
      <c r="B352">
        <v>55</v>
      </c>
      <c r="C352">
        <v>8</v>
      </c>
      <c r="D352">
        <v>5.9199999999999902</v>
      </c>
      <c r="E352">
        <v>6.0899999999999901</v>
      </c>
      <c r="F352">
        <v>-20.13</v>
      </c>
      <c r="G352" s="12">
        <f t="shared" si="21"/>
        <v>0.29408842523596573</v>
      </c>
      <c r="H352" s="12">
        <f t="shared" si="22"/>
        <v>0.30253353204172828</v>
      </c>
      <c r="I352" s="20">
        <f t="shared" si="23"/>
        <v>0.14545454545454545</v>
      </c>
      <c r="J352" s="48" t="str">
        <f t="shared" si="24"/>
        <v>entry2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540</v>
      </c>
      <c r="B353">
        <v>59</v>
      </c>
      <c r="C353">
        <v>7</v>
      </c>
      <c r="D353">
        <v>5.8023634663411903</v>
      </c>
      <c r="E353">
        <v>25.7</v>
      </c>
      <c r="F353">
        <v>-19.897636533658801</v>
      </c>
      <c r="G353" s="12">
        <f t="shared" si="21"/>
        <v>0.29161068735605478</v>
      </c>
      <c r="H353" s="12">
        <f t="shared" si="22"/>
        <v>1.2916106873560551</v>
      </c>
      <c r="I353" s="20">
        <f t="shared" si="23"/>
        <v>0.11864406779661017</v>
      </c>
      <c r="J353" s="48" t="str">
        <f t="shared" si="24"/>
        <v>entry14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713</v>
      </c>
      <c r="B354">
        <v>367</v>
      </c>
      <c r="C354">
        <v>173</v>
      </c>
      <c r="D354">
        <v>24.12</v>
      </c>
      <c r="E354">
        <v>50.660000000000103</v>
      </c>
      <c r="F354">
        <v>-82.869999999999905</v>
      </c>
      <c r="G354" s="12">
        <f t="shared" si="21"/>
        <v>0.29105828405937045</v>
      </c>
      <c r="H354" s="12">
        <f t="shared" si="22"/>
        <v>0.61131893326897746</v>
      </c>
      <c r="I354" s="20">
        <f t="shared" si="23"/>
        <v>0.47138964577656678</v>
      </c>
      <c r="J354" s="48" t="str">
        <f t="shared" si="24"/>
        <v>entry15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9626</v>
      </c>
      <c r="B355">
        <v>55</v>
      </c>
      <c r="C355">
        <v>5</v>
      </c>
      <c r="D355">
        <v>2.6399999999999899</v>
      </c>
      <c r="E355">
        <v>2.6399999999999899</v>
      </c>
      <c r="F355">
        <v>-9.09</v>
      </c>
      <c r="G355" s="12">
        <f t="shared" si="21"/>
        <v>0.29042904290428934</v>
      </c>
      <c r="H355" s="12">
        <f t="shared" si="22"/>
        <v>0.29042904290428934</v>
      </c>
      <c r="I355" s="20">
        <f t="shared" si="23"/>
        <v>9.0909090909090912E-2</v>
      </c>
      <c r="J355" s="48" t="str">
        <f t="shared" si="24"/>
        <v>entry2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9628</v>
      </c>
      <c r="B356">
        <v>55</v>
      </c>
      <c r="C356">
        <v>5</v>
      </c>
      <c r="D356">
        <v>2.6399999999999899</v>
      </c>
      <c r="E356">
        <v>2.6399999999999899</v>
      </c>
      <c r="F356">
        <v>-9.09</v>
      </c>
      <c r="G356" s="12">
        <f t="shared" si="21"/>
        <v>0.29042904290428934</v>
      </c>
      <c r="H356" s="12">
        <f t="shared" si="22"/>
        <v>0.29042904290428934</v>
      </c>
      <c r="I356" s="20">
        <f t="shared" si="23"/>
        <v>9.0909090909090912E-2</v>
      </c>
      <c r="J356" s="48" t="str">
        <f t="shared" si="24"/>
        <v>entry2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9638</v>
      </c>
      <c r="B357">
        <v>55</v>
      </c>
      <c r="C357">
        <v>5</v>
      </c>
      <c r="D357">
        <v>2.6399999999999899</v>
      </c>
      <c r="E357">
        <v>2.6399999999999899</v>
      </c>
      <c r="F357">
        <v>-9.09</v>
      </c>
      <c r="G357" s="12">
        <f t="shared" si="21"/>
        <v>0.29042904290428934</v>
      </c>
      <c r="H357" s="12">
        <f t="shared" si="22"/>
        <v>0.29042904290428934</v>
      </c>
      <c r="I357" s="20">
        <f t="shared" si="23"/>
        <v>9.0909090909090912E-2</v>
      </c>
      <c r="J357" s="48" t="str">
        <f t="shared" si="24"/>
        <v>entry2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9640</v>
      </c>
      <c r="B358">
        <v>55</v>
      </c>
      <c r="C358">
        <v>5</v>
      </c>
      <c r="D358">
        <v>2.6399999999999899</v>
      </c>
      <c r="E358">
        <v>2.6399999999999899</v>
      </c>
      <c r="F358">
        <v>-9.09</v>
      </c>
      <c r="G358" s="12">
        <f t="shared" si="21"/>
        <v>0.29042904290428934</v>
      </c>
      <c r="H358" s="12">
        <f t="shared" si="22"/>
        <v>0.29042904290428934</v>
      </c>
      <c r="I358" s="20">
        <f t="shared" si="23"/>
        <v>9.0909090909090912E-2</v>
      </c>
      <c r="J358" s="48" t="str">
        <f t="shared" si="24"/>
        <v>entry2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120</v>
      </c>
      <c r="B359">
        <v>135</v>
      </c>
      <c r="C359">
        <v>40</v>
      </c>
      <c r="D359">
        <v>7.5599999999999801</v>
      </c>
      <c r="E359">
        <v>16.309999999999899</v>
      </c>
      <c r="F359">
        <v>-26.1</v>
      </c>
      <c r="G359" s="12">
        <f t="shared" si="21"/>
        <v>0.28965517241379235</v>
      </c>
      <c r="H359" s="12">
        <f t="shared" si="22"/>
        <v>0.62490421455938305</v>
      </c>
      <c r="I359" s="20">
        <f t="shared" si="23"/>
        <v>0.29629629629629628</v>
      </c>
      <c r="J359" s="48" t="str">
        <f t="shared" si="24"/>
        <v>entry11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9850</v>
      </c>
      <c r="B360">
        <v>43</v>
      </c>
      <c r="C360">
        <v>10</v>
      </c>
      <c r="D360">
        <v>3.6500000000000199</v>
      </c>
      <c r="E360">
        <v>10.969999999999899</v>
      </c>
      <c r="F360">
        <v>-12.61</v>
      </c>
      <c r="G360" s="12">
        <f t="shared" si="21"/>
        <v>0.28945281522601268</v>
      </c>
      <c r="H360" s="12">
        <f t="shared" si="22"/>
        <v>0.86994448850118156</v>
      </c>
      <c r="I360" s="20">
        <f t="shared" si="23"/>
        <v>0.23255813953488372</v>
      </c>
      <c r="J360" s="48" t="str">
        <f t="shared" si="24"/>
        <v>entry26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144</v>
      </c>
      <c r="B361">
        <v>135</v>
      </c>
      <c r="C361">
        <v>47</v>
      </c>
      <c r="D361">
        <v>10.3599999999999</v>
      </c>
      <c r="E361">
        <v>12.909999999999901</v>
      </c>
      <c r="F361">
        <v>-35.799999999999997</v>
      </c>
      <c r="G361" s="12">
        <f t="shared" si="21"/>
        <v>0.28938547486033245</v>
      </c>
      <c r="H361" s="12">
        <f t="shared" si="22"/>
        <v>0.36061452513966208</v>
      </c>
      <c r="I361" s="20">
        <f t="shared" si="23"/>
        <v>0.34814814814814815</v>
      </c>
      <c r="J361" s="48" t="str">
        <f t="shared" si="24"/>
        <v>entry11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7805</v>
      </c>
      <c r="B362">
        <v>281</v>
      </c>
      <c r="C362">
        <v>79</v>
      </c>
      <c r="D362">
        <v>15.1699999999999</v>
      </c>
      <c r="E362">
        <v>43.3599999999999</v>
      </c>
      <c r="F362">
        <v>-53.4</v>
      </c>
      <c r="G362" s="12">
        <f t="shared" si="21"/>
        <v>0.28408239700374344</v>
      </c>
      <c r="H362" s="12">
        <f t="shared" si="22"/>
        <v>0.8119850187265899</v>
      </c>
      <c r="I362" s="20">
        <f t="shared" si="23"/>
        <v>0.28113879003558717</v>
      </c>
      <c r="J362" s="48" t="str">
        <f t="shared" si="24"/>
        <v>entry1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8541</v>
      </c>
      <c r="B363">
        <v>59</v>
      </c>
      <c r="C363">
        <v>9</v>
      </c>
      <c r="D363">
        <v>6.1099999999999897</v>
      </c>
      <c r="E363">
        <v>27.75</v>
      </c>
      <c r="F363">
        <v>-21.64</v>
      </c>
      <c r="G363" s="12">
        <f t="shared" si="21"/>
        <v>0.28234750462107161</v>
      </c>
      <c r="H363" s="12">
        <f t="shared" si="22"/>
        <v>1.2823475046210722</v>
      </c>
      <c r="I363" s="20">
        <f t="shared" si="23"/>
        <v>0.15254237288135594</v>
      </c>
      <c r="J363" s="48" t="str">
        <f t="shared" si="24"/>
        <v>entry14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9898</v>
      </c>
      <c r="B364">
        <v>179</v>
      </c>
      <c r="C364">
        <v>42</v>
      </c>
      <c r="D364">
        <v>5.93999999999998</v>
      </c>
      <c r="E364">
        <v>11.0899999999999</v>
      </c>
      <c r="F364">
        <v>-21.24</v>
      </c>
      <c r="G364" s="12">
        <f t="shared" si="21"/>
        <v>0.27966101694915163</v>
      </c>
      <c r="H364" s="12">
        <f t="shared" si="22"/>
        <v>0.52212806026364889</v>
      </c>
      <c r="I364" s="20">
        <f t="shared" si="23"/>
        <v>0.23463687150837989</v>
      </c>
      <c r="J364" s="48" t="str">
        <f t="shared" si="24"/>
        <v>entry27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9839</v>
      </c>
      <c r="B365">
        <v>43</v>
      </c>
      <c r="C365">
        <v>12</v>
      </c>
      <c r="D365">
        <v>7.2199999999999802</v>
      </c>
      <c r="E365">
        <v>20.209999999999901</v>
      </c>
      <c r="F365">
        <v>-26.11</v>
      </c>
      <c r="G365" s="12">
        <f t="shared" si="21"/>
        <v>0.27652240520873156</v>
      </c>
      <c r="H365" s="12">
        <f t="shared" si="22"/>
        <v>0.7740329375718078</v>
      </c>
      <c r="I365" s="20">
        <f t="shared" si="23"/>
        <v>0.27906976744186046</v>
      </c>
      <c r="J365" s="48" t="str">
        <f t="shared" si="24"/>
        <v>entry26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8127</v>
      </c>
      <c r="B366">
        <v>135</v>
      </c>
      <c r="C366">
        <v>23</v>
      </c>
      <c r="D366">
        <v>9.8299999999999894</v>
      </c>
      <c r="E366">
        <v>19.3599999999999</v>
      </c>
      <c r="F366">
        <v>-35.6</v>
      </c>
      <c r="G366" s="12">
        <f t="shared" si="21"/>
        <v>0.27612359550561766</v>
      </c>
      <c r="H366" s="12">
        <f t="shared" si="22"/>
        <v>0.5438202247190983</v>
      </c>
      <c r="I366" s="20">
        <f t="shared" si="23"/>
        <v>0.17037037037037037</v>
      </c>
      <c r="J366" s="48" t="str">
        <f t="shared" si="24"/>
        <v>entry11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704</v>
      </c>
      <c r="B367">
        <v>364</v>
      </c>
      <c r="C367">
        <v>182</v>
      </c>
      <c r="D367">
        <v>13.8174318206915</v>
      </c>
      <c r="E367">
        <v>43.543286292904902</v>
      </c>
      <c r="F367">
        <v>-50.531846414544802</v>
      </c>
      <c r="G367" s="12">
        <f t="shared" si="21"/>
        <v>0.27344007395531006</v>
      </c>
      <c r="H367" s="12">
        <f t="shared" si="22"/>
        <v>0.86169988596283809</v>
      </c>
      <c r="I367" s="20">
        <f t="shared" si="23"/>
        <v>0.5</v>
      </c>
      <c r="J367" s="48" t="str">
        <f t="shared" si="24"/>
        <v>entry15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40097</v>
      </c>
      <c r="B368">
        <v>91</v>
      </c>
      <c r="C368">
        <v>19</v>
      </c>
      <c r="D368">
        <v>9.4399999999999906</v>
      </c>
      <c r="E368">
        <v>20.14</v>
      </c>
      <c r="F368">
        <v>-34.529999999999902</v>
      </c>
      <c r="G368" s="12">
        <f t="shared" si="21"/>
        <v>0.273385461917174</v>
      </c>
      <c r="H368" s="12">
        <f t="shared" si="22"/>
        <v>0.58326093252244593</v>
      </c>
      <c r="I368" s="20">
        <f t="shared" si="23"/>
        <v>0.2087912087912088</v>
      </c>
      <c r="J368" s="48" t="str">
        <f t="shared" si="24"/>
        <v>entry31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9605</v>
      </c>
      <c r="B369">
        <v>14</v>
      </c>
      <c r="C369">
        <v>2</v>
      </c>
      <c r="D369">
        <v>2.8600000000000199</v>
      </c>
      <c r="E369">
        <v>8.4000000000000199</v>
      </c>
      <c r="F369">
        <v>-10.51</v>
      </c>
      <c r="G369" s="12">
        <f t="shared" si="21"/>
        <v>0.2721217887725994</v>
      </c>
      <c r="H369" s="12">
        <f t="shared" si="22"/>
        <v>0.79923882017126735</v>
      </c>
      <c r="I369" s="20">
        <f t="shared" si="23"/>
        <v>0.14285714285714285</v>
      </c>
      <c r="J369" s="48" t="str">
        <f t="shared" si="24"/>
        <v>entry21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9932</v>
      </c>
      <c r="B370">
        <v>195</v>
      </c>
      <c r="C370">
        <v>30</v>
      </c>
      <c r="D370">
        <v>9.2799999999999301</v>
      </c>
      <c r="E370">
        <v>22.6299999999999</v>
      </c>
      <c r="F370">
        <v>-34.72</v>
      </c>
      <c r="G370" s="12">
        <f t="shared" si="21"/>
        <v>0.26728110599078142</v>
      </c>
      <c r="H370" s="12">
        <f t="shared" si="22"/>
        <v>0.65178571428571141</v>
      </c>
      <c r="I370" s="20">
        <f t="shared" si="23"/>
        <v>0.15384615384615385</v>
      </c>
      <c r="J370" s="48" t="str">
        <f t="shared" si="24"/>
        <v>entry28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9597</v>
      </c>
      <c r="B371">
        <v>14</v>
      </c>
      <c r="C371">
        <v>2</v>
      </c>
      <c r="D371">
        <v>2.8700000000000099</v>
      </c>
      <c r="E371">
        <v>8.4100000000000197</v>
      </c>
      <c r="F371">
        <v>-10.94</v>
      </c>
      <c r="G371" s="12">
        <f t="shared" si="21"/>
        <v>0.2623400365630722</v>
      </c>
      <c r="H371" s="12">
        <f t="shared" si="22"/>
        <v>0.76873857404022117</v>
      </c>
      <c r="I371" s="20">
        <f t="shared" si="23"/>
        <v>0.14285714285714285</v>
      </c>
      <c r="J371" s="48" t="str">
        <f t="shared" si="24"/>
        <v>entry21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717</v>
      </c>
      <c r="B372">
        <v>367</v>
      </c>
      <c r="C372">
        <v>147</v>
      </c>
      <c r="D372">
        <v>21.83</v>
      </c>
      <c r="E372">
        <v>48.62</v>
      </c>
      <c r="F372">
        <v>-83.389999999999901</v>
      </c>
      <c r="G372" s="12">
        <f t="shared" si="21"/>
        <v>0.26178198824799165</v>
      </c>
      <c r="H372" s="12">
        <f t="shared" si="22"/>
        <v>0.5830435303993291</v>
      </c>
      <c r="I372" s="20">
        <f t="shared" si="23"/>
        <v>0.40054495912806537</v>
      </c>
      <c r="J372" s="48" t="str">
        <f t="shared" si="24"/>
        <v>entry15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9623</v>
      </c>
      <c r="B373">
        <v>55</v>
      </c>
      <c r="C373">
        <v>7</v>
      </c>
      <c r="D373">
        <v>4.4399999999999897</v>
      </c>
      <c r="E373">
        <v>4.4399999999999897</v>
      </c>
      <c r="F373">
        <v>-17.059999999999999</v>
      </c>
      <c r="G373" s="12">
        <f t="shared" si="21"/>
        <v>0.26025791324736169</v>
      </c>
      <c r="H373" s="12">
        <f t="shared" si="22"/>
        <v>0.26025791324736169</v>
      </c>
      <c r="I373" s="20">
        <f t="shared" si="23"/>
        <v>0.12727272727272726</v>
      </c>
      <c r="J373" s="48" t="str">
        <f t="shared" si="24"/>
        <v>entry2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9755</v>
      </c>
      <c r="B374">
        <v>94</v>
      </c>
      <c r="C374">
        <v>28</v>
      </c>
      <c r="D374">
        <v>9.8300000000000303</v>
      </c>
      <c r="E374">
        <v>17.239999999999899</v>
      </c>
      <c r="F374">
        <v>-38.159999999999997</v>
      </c>
      <c r="G374" s="12">
        <f t="shared" si="21"/>
        <v>0.2575995807127891</v>
      </c>
      <c r="H374" s="12">
        <f t="shared" si="22"/>
        <v>0.45178197064989256</v>
      </c>
      <c r="I374" s="20">
        <f t="shared" si="23"/>
        <v>0.2978723404255319</v>
      </c>
      <c r="J374" s="48" t="str">
        <f t="shared" si="24"/>
        <v>entry24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9920</v>
      </c>
      <c r="B375">
        <v>195</v>
      </c>
      <c r="C375">
        <v>35</v>
      </c>
      <c r="D375">
        <v>3.2599999999999798</v>
      </c>
      <c r="E375">
        <v>5.7299999999999898</v>
      </c>
      <c r="F375">
        <v>-13.1299999999999</v>
      </c>
      <c r="G375" s="12">
        <f t="shared" si="21"/>
        <v>0.24828636709824864</v>
      </c>
      <c r="H375" s="12">
        <f t="shared" si="22"/>
        <v>0.43640517897943898</v>
      </c>
      <c r="I375" s="20">
        <f t="shared" si="23"/>
        <v>0.17948717948717949</v>
      </c>
      <c r="J375" s="48" t="str">
        <f t="shared" si="24"/>
        <v>entry28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9945</v>
      </c>
      <c r="B376">
        <v>195</v>
      </c>
      <c r="C376">
        <v>48</v>
      </c>
      <c r="D376">
        <v>8.1899999999999498</v>
      </c>
      <c r="E376">
        <v>12.469999999999899</v>
      </c>
      <c r="F376">
        <v>-33.46</v>
      </c>
      <c r="G376" s="12">
        <f t="shared" si="21"/>
        <v>0.24476987447698595</v>
      </c>
      <c r="H376" s="12">
        <f t="shared" si="22"/>
        <v>0.37268380155409142</v>
      </c>
      <c r="I376" s="20">
        <f t="shared" si="23"/>
        <v>0.24615384615384617</v>
      </c>
      <c r="J376" s="48" t="str">
        <f t="shared" si="24"/>
        <v>entry28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152</v>
      </c>
      <c r="B377">
        <v>139</v>
      </c>
      <c r="C377">
        <v>80</v>
      </c>
      <c r="D377">
        <v>11.130381405064499</v>
      </c>
      <c r="E377">
        <v>14.300381405064501</v>
      </c>
      <c r="F377">
        <v>-45.643347745086203</v>
      </c>
      <c r="G377" s="12">
        <f t="shared" si="21"/>
        <v>0.24385550041654769</v>
      </c>
      <c r="H377" s="12">
        <f t="shared" si="22"/>
        <v>0.31330702307225106</v>
      </c>
      <c r="I377" s="20">
        <f t="shared" si="23"/>
        <v>0.57553956834532372</v>
      </c>
      <c r="J377" s="48" t="str">
        <f t="shared" si="24"/>
        <v>entry11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9474</v>
      </c>
      <c r="B378">
        <v>67</v>
      </c>
      <c r="C378">
        <v>15</v>
      </c>
      <c r="D378">
        <v>1.3699999999999899</v>
      </c>
      <c r="E378">
        <v>7.0499999999999901</v>
      </c>
      <c r="F378">
        <v>-5.68</v>
      </c>
      <c r="G378" s="12">
        <f t="shared" si="21"/>
        <v>0.24119718309858978</v>
      </c>
      <c r="H378" s="12">
        <f t="shared" si="22"/>
        <v>1.24119718309859</v>
      </c>
      <c r="I378" s="20">
        <f t="shared" si="23"/>
        <v>0.22388059701492538</v>
      </c>
      <c r="J378" s="48" t="str">
        <f t="shared" si="24"/>
        <v>entry19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738</v>
      </c>
      <c r="B379">
        <v>367</v>
      </c>
      <c r="C379">
        <v>146</v>
      </c>
      <c r="D379">
        <v>18.440000000000001</v>
      </c>
      <c r="E379">
        <v>28.01</v>
      </c>
      <c r="F379">
        <v>-77.319999999999894</v>
      </c>
      <c r="G379" s="12">
        <f t="shared" si="21"/>
        <v>0.2384893947232285</v>
      </c>
      <c r="H379" s="12">
        <f t="shared" si="22"/>
        <v>0.36226073460941594</v>
      </c>
      <c r="I379" s="20">
        <f t="shared" si="23"/>
        <v>0.39782016348773841</v>
      </c>
      <c r="J379" s="48" t="str">
        <f t="shared" si="24"/>
        <v>entry15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141</v>
      </c>
      <c r="B380">
        <v>135</v>
      </c>
      <c r="C380">
        <v>58</v>
      </c>
      <c r="D380">
        <v>6.76999999999998</v>
      </c>
      <c r="E380">
        <v>11.4599999999999</v>
      </c>
      <c r="F380">
        <v>-28.889999999999901</v>
      </c>
      <c r="G380" s="12">
        <f t="shared" si="21"/>
        <v>0.23433714087919708</v>
      </c>
      <c r="H380" s="12">
        <f t="shared" si="22"/>
        <v>0.39667705088265626</v>
      </c>
      <c r="I380" s="20">
        <f t="shared" si="23"/>
        <v>0.42962962962962964</v>
      </c>
      <c r="J380" s="48" t="str">
        <f t="shared" si="24"/>
        <v>entry11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9599</v>
      </c>
      <c r="B381">
        <v>14</v>
      </c>
      <c r="C381">
        <v>2</v>
      </c>
      <c r="D381">
        <v>2.4300000000000201</v>
      </c>
      <c r="E381">
        <v>7.9700000000000202</v>
      </c>
      <c r="F381">
        <v>-10.94</v>
      </c>
      <c r="G381" s="12">
        <f t="shared" si="21"/>
        <v>0.22212065813528523</v>
      </c>
      <c r="H381" s="12">
        <f t="shared" si="22"/>
        <v>0.72851919561243328</v>
      </c>
      <c r="I381" s="20">
        <f t="shared" si="23"/>
        <v>0.14285714285714285</v>
      </c>
      <c r="J381" s="48" t="str">
        <f t="shared" si="24"/>
        <v>entry21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9652</v>
      </c>
      <c r="B382">
        <v>55</v>
      </c>
      <c r="C382">
        <v>8</v>
      </c>
      <c r="D382">
        <v>4.71999999999999</v>
      </c>
      <c r="E382">
        <v>4.8899999999999997</v>
      </c>
      <c r="F382">
        <v>-21.33</v>
      </c>
      <c r="G382" s="12">
        <f t="shared" si="21"/>
        <v>0.22128457571495502</v>
      </c>
      <c r="H382" s="12">
        <f t="shared" si="22"/>
        <v>0.22925457102672292</v>
      </c>
      <c r="I382" s="20">
        <f t="shared" si="23"/>
        <v>0.14545454545454545</v>
      </c>
      <c r="J382" s="48" t="str">
        <f t="shared" si="24"/>
        <v>entry2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700</v>
      </c>
      <c r="B383">
        <v>367</v>
      </c>
      <c r="C383">
        <v>65</v>
      </c>
      <c r="D383">
        <v>10.36</v>
      </c>
      <c r="E383">
        <v>52.58</v>
      </c>
      <c r="F383">
        <v>-46.85</v>
      </c>
      <c r="G383" s="12">
        <f t="shared" si="21"/>
        <v>0.22113127001067234</v>
      </c>
      <c r="H383" s="12">
        <f t="shared" si="22"/>
        <v>1.1223052294557097</v>
      </c>
      <c r="I383" s="20">
        <f t="shared" si="23"/>
        <v>0.17711171662125341</v>
      </c>
      <c r="J383" s="48" t="str">
        <f t="shared" si="24"/>
        <v>entry15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7804</v>
      </c>
      <c r="B384">
        <v>281</v>
      </c>
      <c r="C384">
        <v>112</v>
      </c>
      <c r="D384">
        <v>13.159999999999901</v>
      </c>
      <c r="E384">
        <v>55.63</v>
      </c>
      <c r="F384">
        <v>-60.12</v>
      </c>
      <c r="G384" s="12">
        <f t="shared" si="21"/>
        <v>0.21889554224883401</v>
      </c>
      <c r="H384" s="12">
        <f t="shared" si="22"/>
        <v>0.9253160345974718</v>
      </c>
      <c r="I384" s="20">
        <f t="shared" si="23"/>
        <v>0.39857651245551601</v>
      </c>
      <c r="J384" s="48" t="str">
        <f t="shared" si="24"/>
        <v>entry1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720</v>
      </c>
      <c r="B385">
        <v>367</v>
      </c>
      <c r="C385">
        <v>147</v>
      </c>
      <c r="D385">
        <v>18.75</v>
      </c>
      <c r="E385">
        <v>46.14</v>
      </c>
      <c r="F385">
        <v>-85.869999999999905</v>
      </c>
      <c r="G385" s="12">
        <f t="shared" si="21"/>
        <v>0.21835332479329242</v>
      </c>
      <c r="H385" s="12">
        <f t="shared" si="22"/>
        <v>0.53732386165133406</v>
      </c>
      <c r="I385" s="20">
        <f t="shared" si="23"/>
        <v>0.40054495912806537</v>
      </c>
      <c r="J385" s="48" t="str">
        <f t="shared" si="24"/>
        <v>entry15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9864</v>
      </c>
      <c r="B386">
        <v>179</v>
      </c>
      <c r="C386">
        <v>38</v>
      </c>
      <c r="D386">
        <v>2.37</v>
      </c>
      <c r="E386">
        <v>10.159999999999901</v>
      </c>
      <c r="F386">
        <v>-10.86</v>
      </c>
      <c r="G386" s="12">
        <f t="shared" ref="G386:G449" si="25">D386/ABS(F386)</f>
        <v>0.21823204419889505</v>
      </c>
      <c r="H386" s="12">
        <f t="shared" ref="H386:H449" si="26">E386/ABS(F386)</f>
        <v>0.9355432780847055</v>
      </c>
      <c r="I386" s="20">
        <f t="shared" ref="I386:I449" si="27">C386/B386</f>
        <v>0.21229050279329609</v>
      </c>
      <c r="J386" s="48" t="str">
        <f t="shared" ref="J386:J449" si="28">LEFT(A386,FIND("_",A386,6)-1)</f>
        <v>entry27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7723</v>
      </c>
      <c r="B387">
        <v>281</v>
      </c>
      <c r="C387">
        <v>121</v>
      </c>
      <c r="D387">
        <v>14.64</v>
      </c>
      <c r="E387">
        <v>59.999999999999901</v>
      </c>
      <c r="F387">
        <v>-67.52</v>
      </c>
      <c r="G387" s="12">
        <f t="shared" si="25"/>
        <v>0.21682464454976305</v>
      </c>
      <c r="H387" s="12">
        <f t="shared" si="26"/>
        <v>0.88862559241706018</v>
      </c>
      <c r="I387" s="20">
        <f t="shared" si="27"/>
        <v>0.4306049822064057</v>
      </c>
      <c r="J387" s="48" t="str">
        <f t="shared" si="28"/>
        <v>entry1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9952</v>
      </c>
      <c r="B388">
        <v>195</v>
      </c>
      <c r="C388">
        <v>29</v>
      </c>
      <c r="D388">
        <v>10.149999999999901</v>
      </c>
      <c r="E388">
        <v>20.6799999999999</v>
      </c>
      <c r="F388">
        <v>-46.92</v>
      </c>
      <c r="G388" s="12">
        <f t="shared" si="25"/>
        <v>0.21632566069906012</v>
      </c>
      <c r="H388" s="12">
        <f t="shared" si="26"/>
        <v>0.44075021312872759</v>
      </c>
      <c r="I388" s="20">
        <f t="shared" si="27"/>
        <v>0.14871794871794872</v>
      </c>
      <c r="J388" s="48" t="str">
        <f t="shared" si="28"/>
        <v>entry28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158</v>
      </c>
      <c r="B389">
        <v>139</v>
      </c>
      <c r="C389">
        <v>61</v>
      </c>
      <c r="D389">
        <v>6.81796901174084</v>
      </c>
      <c r="E389">
        <v>8.7579690117408493</v>
      </c>
      <c r="F389">
        <v>-31.6761303724704</v>
      </c>
      <c r="G389" s="12">
        <f t="shared" si="25"/>
        <v>0.21523995928701917</v>
      </c>
      <c r="H389" s="12">
        <f t="shared" si="26"/>
        <v>0.27648481392008556</v>
      </c>
      <c r="I389" s="20">
        <f t="shared" si="27"/>
        <v>0.43884892086330934</v>
      </c>
      <c r="J389" s="48" t="str">
        <f t="shared" si="28"/>
        <v>entry11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7725</v>
      </c>
      <c r="B390">
        <v>281</v>
      </c>
      <c r="C390">
        <v>86</v>
      </c>
      <c r="D390">
        <v>15.3699999999999</v>
      </c>
      <c r="E390">
        <v>43.05</v>
      </c>
      <c r="F390">
        <v>-71.73</v>
      </c>
      <c r="G390" s="12">
        <f t="shared" si="25"/>
        <v>0.21427575630837722</v>
      </c>
      <c r="H390" s="12">
        <f t="shared" si="26"/>
        <v>0.60016729401923874</v>
      </c>
      <c r="I390" s="20">
        <f t="shared" si="27"/>
        <v>0.30604982206405695</v>
      </c>
      <c r="J390" s="48" t="str">
        <f t="shared" si="28"/>
        <v>entry1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147</v>
      </c>
      <c r="B391">
        <v>139</v>
      </c>
      <c r="C391">
        <v>67</v>
      </c>
      <c r="D391">
        <v>7.6907516391250397</v>
      </c>
      <c r="E391">
        <v>11.840258342216201</v>
      </c>
      <c r="F391">
        <v>-35.913606087302497</v>
      </c>
      <c r="G391" s="12">
        <f t="shared" si="25"/>
        <v>0.21414590393483648</v>
      </c>
      <c r="H391" s="12">
        <f t="shared" si="26"/>
        <v>0.32968725873513455</v>
      </c>
      <c r="I391" s="20">
        <f t="shared" si="27"/>
        <v>0.48201438848920863</v>
      </c>
      <c r="J391" s="48" t="str">
        <f t="shared" si="28"/>
        <v>entry11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7746</v>
      </c>
      <c r="B392">
        <v>135</v>
      </c>
      <c r="C392">
        <v>36</v>
      </c>
      <c r="D392">
        <v>2.74</v>
      </c>
      <c r="E392">
        <v>3.31</v>
      </c>
      <c r="F392">
        <v>-13.0899999999999</v>
      </c>
      <c r="G392" s="12">
        <f t="shared" si="25"/>
        <v>0.20932009167303445</v>
      </c>
      <c r="H392" s="12">
        <f t="shared" si="26"/>
        <v>0.25286478227654891</v>
      </c>
      <c r="I392" s="20">
        <f t="shared" si="27"/>
        <v>0.26666666666666666</v>
      </c>
      <c r="J392" s="48" t="str">
        <f t="shared" si="28"/>
        <v>entry11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746</v>
      </c>
      <c r="B393">
        <v>367</v>
      </c>
      <c r="C393">
        <v>118</v>
      </c>
      <c r="D393">
        <v>16.95</v>
      </c>
      <c r="E393">
        <v>25.540000000000099</v>
      </c>
      <c r="F393">
        <v>-82.079999999999899</v>
      </c>
      <c r="G393" s="12">
        <f t="shared" si="25"/>
        <v>0.20650584795321661</v>
      </c>
      <c r="H393" s="12">
        <f t="shared" si="26"/>
        <v>0.31115984405458247</v>
      </c>
      <c r="I393" s="20">
        <f t="shared" si="27"/>
        <v>0.32152588555858308</v>
      </c>
      <c r="J393" s="48" t="str">
        <f t="shared" si="28"/>
        <v>entry15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7812</v>
      </c>
      <c r="B394">
        <v>281</v>
      </c>
      <c r="C394">
        <v>62</v>
      </c>
      <c r="D394">
        <v>6.8499999999999899</v>
      </c>
      <c r="E394">
        <v>23.049999999999901</v>
      </c>
      <c r="F394">
        <v>-33.339999999999897</v>
      </c>
      <c r="G394" s="12">
        <f t="shared" si="25"/>
        <v>0.20545890821835666</v>
      </c>
      <c r="H394" s="12">
        <f t="shared" si="26"/>
        <v>0.69136172765446824</v>
      </c>
      <c r="I394" s="20">
        <f t="shared" si="27"/>
        <v>0.2206405693950178</v>
      </c>
      <c r="J394" s="48" t="str">
        <f t="shared" si="28"/>
        <v>entry1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9514</v>
      </c>
      <c r="B395">
        <v>67</v>
      </c>
      <c r="C395">
        <v>13</v>
      </c>
      <c r="D395">
        <v>2.8699999999999699</v>
      </c>
      <c r="E395">
        <v>17.489999999999899</v>
      </c>
      <c r="F395">
        <v>-14.6199999999999</v>
      </c>
      <c r="G395" s="12">
        <f t="shared" si="25"/>
        <v>0.19630642954856289</v>
      </c>
      <c r="H395" s="12">
        <f t="shared" si="26"/>
        <v>1.1963064295485648</v>
      </c>
      <c r="I395" s="20">
        <f t="shared" si="27"/>
        <v>0.19402985074626866</v>
      </c>
      <c r="J395" s="48" t="str">
        <f t="shared" si="28"/>
        <v>entry19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40173</v>
      </c>
      <c r="B396">
        <v>258</v>
      </c>
      <c r="C396">
        <v>69</v>
      </c>
      <c r="D396">
        <v>14.9199999999999</v>
      </c>
      <c r="E396">
        <v>52.239999999999803</v>
      </c>
      <c r="F396">
        <v>-76.02</v>
      </c>
      <c r="G396" s="12">
        <f t="shared" si="25"/>
        <v>0.19626414101552092</v>
      </c>
      <c r="H396" s="12">
        <f t="shared" si="26"/>
        <v>0.68718758221520393</v>
      </c>
      <c r="I396" s="20">
        <f t="shared" si="27"/>
        <v>0.26744186046511625</v>
      </c>
      <c r="J396" s="48" t="str">
        <f t="shared" si="28"/>
        <v>entry33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9831</v>
      </c>
      <c r="B397">
        <v>43</v>
      </c>
      <c r="C397">
        <v>9</v>
      </c>
      <c r="D397">
        <v>1.3799999999999699</v>
      </c>
      <c r="E397">
        <v>5.3899999999999899</v>
      </c>
      <c r="F397">
        <v>-7.0599999999999898</v>
      </c>
      <c r="G397" s="12">
        <f t="shared" si="25"/>
        <v>0.19546742209631329</v>
      </c>
      <c r="H397" s="12">
        <f t="shared" si="26"/>
        <v>0.76345609065155773</v>
      </c>
      <c r="I397" s="20">
        <f t="shared" si="27"/>
        <v>0.20930232558139536</v>
      </c>
      <c r="J397" s="48" t="str">
        <f t="shared" si="28"/>
        <v>entry26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9901</v>
      </c>
      <c r="B398">
        <v>179</v>
      </c>
      <c r="C398">
        <v>47</v>
      </c>
      <c r="D398">
        <v>6.6399999999999899</v>
      </c>
      <c r="E398">
        <v>24.43</v>
      </c>
      <c r="F398">
        <v>-34.61</v>
      </c>
      <c r="G398" s="12">
        <f t="shared" si="25"/>
        <v>0.19185206587691389</v>
      </c>
      <c r="H398" s="12">
        <f t="shared" si="26"/>
        <v>0.70586535683328522</v>
      </c>
      <c r="I398" s="20">
        <f t="shared" si="27"/>
        <v>0.26256983240223464</v>
      </c>
      <c r="J398" s="48" t="str">
        <f t="shared" si="28"/>
        <v>entry27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9729</v>
      </c>
      <c r="B399">
        <v>94</v>
      </c>
      <c r="C399">
        <v>26</v>
      </c>
      <c r="D399">
        <v>3.0399999999999898</v>
      </c>
      <c r="E399">
        <v>4.5999999999999899</v>
      </c>
      <c r="F399">
        <v>-15.85</v>
      </c>
      <c r="G399" s="12">
        <f t="shared" si="25"/>
        <v>0.19179810725551988</v>
      </c>
      <c r="H399" s="12">
        <f t="shared" si="26"/>
        <v>0.29022082018927381</v>
      </c>
      <c r="I399" s="20">
        <f t="shared" si="27"/>
        <v>0.27659574468085107</v>
      </c>
      <c r="J399" s="48" t="str">
        <f t="shared" si="28"/>
        <v>entry24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747</v>
      </c>
      <c r="B400">
        <v>367</v>
      </c>
      <c r="C400">
        <v>118</v>
      </c>
      <c r="D400">
        <v>15.7</v>
      </c>
      <c r="E400">
        <v>25.540000000000099</v>
      </c>
      <c r="F400">
        <v>-82.079999999999899</v>
      </c>
      <c r="G400" s="12">
        <f t="shared" si="25"/>
        <v>0.1912768031189086</v>
      </c>
      <c r="H400" s="12">
        <f t="shared" si="26"/>
        <v>0.31115984405458247</v>
      </c>
      <c r="I400" s="20">
        <f t="shared" si="27"/>
        <v>0.32152588555858308</v>
      </c>
      <c r="J400" s="48" t="str">
        <f t="shared" si="28"/>
        <v>entry15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171</v>
      </c>
      <c r="B401">
        <v>135</v>
      </c>
      <c r="C401">
        <v>34</v>
      </c>
      <c r="D401">
        <v>2.5499999999999998</v>
      </c>
      <c r="E401">
        <v>2.5499999999999901</v>
      </c>
      <c r="F401">
        <v>-13.61</v>
      </c>
      <c r="G401" s="12">
        <f t="shared" si="25"/>
        <v>0.18736223365172666</v>
      </c>
      <c r="H401" s="12">
        <f t="shared" si="26"/>
        <v>0.18736223365172594</v>
      </c>
      <c r="I401" s="20">
        <f t="shared" si="27"/>
        <v>0.25185185185185183</v>
      </c>
      <c r="J401" s="48" t="str">
        <f t="shared" si="28"/>
        <v>entry11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542</v>
      </c>
      <c r="B402">
        <v>59</v>
      </c>
      <c r="C402">
        <v>12</v>
      </c>
      <c r="D402">
        <v>4.58</v>
      </c>
      <c r="E402">
        <v>29.27</v>
      </c>
      <c r="F402">
        <v>-24.69</v>
      </c>
      <c r="G402" s="12">
        <f t="shared" si="25"/>
        <v>0.18550020251113811</v>
      </c>
      <c r="H402" s="12">
        <f t="shared" si="26"/>
        <v>1.1855002025111381</v>
      </c>
      <c r="I402" s="20">
        <f t="shared" si="27"/>
        <v>0.20338983050847459</v>
      </c>
      <c r="J402" s="48" t="str">
        <f t="shared" si="28"/>
        <v>entry14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9739</v>
      </c>
      <c r="B403">
        <v>94</v>
      </c>
      <c r="C403">
        <v>30</v>
      </c>
      <c r="D403">
        <v>8.7999999999999492</v>
      </c>
      <c r="E403">
        <v>19.299999999999901</v>
      </c>
      <c r="F403">
        <v>-47.59</v>
      </c>
      <c r="G403" s="12">
        <f t="shared" si="25"/>
        <v>0.18491279680605061</v>
      </c>
      <c r="H403" s="12">
        <f t="shared" si="26"/>
        <v>0.40554738390417944</v>
      </c>
      <c r="I403" s="20">
        <f t="shared" si="27"/>
        <v>0.31914893617021278</v>
      </c>
      <c r="J403" s="48" t="str">
        <f t="shared" si="28"/>
        <v>entry24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7760</v>
      </c>
      <c r="B404">
        <v>135</v>
      </c>
      <c r="C404">
        <v>25</v>
      </c>
      <c r="D404">
        <v>8.7799999999999692</v>
      </c>
      <c r="E404">
        <v>21.249999999999901</v>
      </c>
      <c r="F404">
        <v>-47.709999999999901</v>
      </c>
      <c r="G404" s="12">
        <f t="shared" si="25"/>
        <v>0.18402850555439085</v>
      </c>
      <c r="H404" s="12">
        <f t="shared" si="26"/>
        <v>0.44539928736113904</v>
      </c>
      <c r="I404" s="20">
        <f t="shared" si="27"/>
        <v>0.18518518518518517</v>
      </c>
      <c r="J404" s="48" t="str">
        <f t="shared" si="28"/>
        <v>entry11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9661</v>
      </c>
      <c r="B405">
        <v>55</v>
      </c>
      <c r="C405">
        <v>15</v>
      </c>
      <c r="D405">
        <v>3.91</v>
      </c>
      <c r="E405">
        <v>9.1499999999999808</v>
      </c>
      <c r="F405">
        <v>-21.96</v>
      </c>
      <c r="G405" s="12">
        <f t="shared" si="25"/>
        <v>0.17805100182149364</v>
      </c>
      <c r="H405" s="12">
        <f t="shared" si="26"/>
        <v>0.4166666666666658</v>
      </c>
      <c r="I405" s="20">
        <f t="shared" si="27"/>
        <v>0.27272727272727271</v>
      </c>
      <c r="J405" s="48" t="str">
        <f t="shared" si="28"/>
        <v>entry2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9969</v>
      </c>
      <c r="B406">
        <v>92</v>
      </c>
      <c r="C406">
        <v>28</v>
      </c>
      <c r="D406">
        <v>1.73</v>
      </c>
      <c r="E406">
        <v>2.27</v>
      </c>
      <c r="F406">
        <v>-9.73</v>
      </c>
      <c r="G406" s="12">
        <f t="shared" si="25"/>
        <v>0.1778006166495375</v>
      </c>
      <c r="H406" s="12">
        <f t="shared" si="26"/>
        <v>0.23329907502569372</v>
      </c>
      <c r="I406" s="20">
        <f t="shared" si="27"/>
        <v>0.30434782608695654</v>
      </c>
      <c r="J406" s="48" t="str">
        <f t="shared" si="28"/>
        <v>entry29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9504</v>
      </c>
      <c r="B407">
        <v>67</v>
      </c>
      <c r="C407">
        <v>14</v>
      </c>
      <c r="D407">
        <v>1.92</v>
      </c>
      <c r="E407">
        <v>12.97</v>
      </c>
      <c r="F407">
        <v>-11.05</v>
      </c>
      <c r="G407" s="12">
        <f t="shared" si="25"/>
        <v>0.17375565610859728</v>
      </c>
      <c r="H407" s="12">
        <f t="shared" si="26"/>
        <v>1.1737556561085973</v>
      </c>
      <c r="I407" s="20">
        <f t="shared" si="27"/>
        <v>0.20895522388059701</v>
      </c>
      <c r="J407" s="48" t="str">
        <f t="shared" si="28"/>
        <v>entry19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562</v>
      </c>
      <c r="B408">
        <v>57</v>
      </c>
      <c r="C408">
        <v>5</v>
      </c>
      <c r="D408">
        <v>1.92</v>
      </c>
      <c r="E408">
        <v>8.2399999999999896</v>
      </c>
      <c r="F408">
        <v>-11.68</v>
      </c>
      <c r="G408" s="12">
        <f t="shared" si="25"/>
        <v>0.16438356164383561</v>
      </c>
      <c r="H408" s="12">
        <f t="shared" si="26"/>
        <v>0.70547945205479368</v>
      </c>
      <c r="I408" s="20">
        <f t="shared" si="27"/>
        <v>8.771929824561403E-2</v>
      </c>
      <c r="J408" s="48" t="str">
        <f t="shared" si="28"/>
        <v>entry14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146</v>
      </c>
      <c r="B409">
        <v>139</v>
      </c>
      <c r="C409">
        <v>23</v>
      </c>
      <c r="D409">
        <v>5.0719503223864297</v>
      </c>
      <c r="E409">
        <v>11.3399999999999</v>
      </c>
      <c r="F409">
        <v>-31.5780496776135</v>
      </c>
      <c r="G409" s="12">
        <f t="shared" si="25"/>
        <v>0.16061632602921855</v>
      </c>
      <c r="H409" s="12">
        <f t="shared" si="26"/>
        <v>0.35911020838120733</v>
      </c>
      <c r="I409" s="20">
        <f t="shared" si="27"/>
        <v>0.16546762589928057</v>
      </c>
      <c r="J409" s="48" t="str">
        <f t="shared" si="28"/>
        <v>entry11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40184</v>
      </c>
      <c r="B410">
        <v>258</v>
      </c>
      <c r="C410">
        <v>57</v>
      </c>
      <c r="D410">
        <v>9.6199999999999104</v>
      </c>
      <c r="E410">
        <v>20.1299999999999</v>
      </c>
      <c r="F410">
        <v>-60.59</v>
      </c>
      <c r="G410" s="12">
        <f t="shared" si="25"/>
        <v>0.15877207459976744</v>
      </c>
      <c r="H410" s="12">
        <f t="shared" si="26"/>
        <v>0.33223304175606366</v>
      </c>
      <c r="I410" s="20">
        <f t="shared" si="27"/>
        <v>0.22093023255813954</v>
      </c>
      <c r="J410" s="48" t="str">
        <f t="shared" si="28"/>
        <v>entry33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8168</v>
      </c>
      <c r="B411">
        <v>139</v>
      </c>
      <c r="C411">
        <v>68</v>
      </c>
      <c r="D411">
        <v>6.2303814050645698</v>
      </c>
      <c r="E411">
        <v>8.1703814050645693</v>
      </c>
      <c r="F411">
        <v>-39.343606087302497</v>
      </c>
      <c r="G411" s="12">
        <f t="shared" si="25"/>
        <v>0.15835816857355439</v>
      </c>
      <c r="H411" s="12">
        <f t="shared" si="26"/>
        <v>0.20766732431528248</v>
      </c>
      <c r="I411" s="20">
        <f t="shared" si="27"/>
        <v>0.48920863309352519</v>
      </c>
      <c r="J411" s="48" t="str">
        <f t="shared" si="28"/>
        <v>entry11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40216</v>
      </c>
      <c r="B412">
        <v>258</v>
      </c>
      <c r="C412">
        <v>25</v>
      </c>
      <c r="D412">
        <v>2.92</v>
      </c>
      <c r="E412">
        <v>17.73</v>
      </c>
      <c r="F412">
        <v>-18.4499999999999</v>
      </c>
      <c r="G412" s="12">
        <f t="shared" si="25"/>
        <v>0.15826558265582741</v>
      </c>
      <c r="H412" s="12">
        <f t="shared" si="26"/>
        <v>0.96097560975610286</v>
      </c>
      <c r="I412" s="20">
        <f t="shared" si="27"/>
        <v>9.6899224806201556E-2</v>
      </c>
      <c r="J412" s="48" t="str">
        <f t="shared" si="28"/>
        <v>entry34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40085</v>
      </c>
      <c r="B413">
        <v>91</v>
      </c>
      <c r="C413">
        <v>17</v>
      </c>
      <c r="D413">
        <v>5.0299999999999701</v>
      </c>
      <c r="E413">
        <v>16.38</v>
      </c>
      <c r="F413">
        <v>-34.130000000000003</v>
      </c>
      <c r="G413" s="12">
        <f t="shared" si="25"/>
        <v>0.1473776736009367</v>
      </c>
      <c r="H413" s="12">
        <f t="shared" si="26"/>
        <v>0.47992968063287422</v>
      </c>
      <c r="I413" s="20">
        <f t="shared" si="27"/>
        <v>0.18681318681318682</v>
      </c>
      <c r="J413" s="48" t="str">
        <f t="shared" si="28"/>
        <v>entry31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743</v>
      </c>
      <c r="B414">
        <v>364</v>
      </c>
      <c r="C414">
        <v>151</v>
      </c>
      <c r="D414">
        <v>9.45743182069155</v>
      </c>
      <c r="E414">
        <v>22.077431820691501</v>
      </c>
      <c r="F414">
        <v>-64.971846414544899</v>
      </c>
      <c r="G414" s="12">
        <f t="shared" si="25"/>
        <v>0.14556199865938188</v>
      </c>
      <c r="H414" s="12">
        <f t="shared" si="26"/>
        <v>0.33979997551291918</v>
      </c>
      <c r="I414" s="20">
        <f t="shared" si="27"/>
        <v>0.41483516483516486</v>
      </c>
      <c r="J414" s="48" t="str">
        <f t="shared" si="28"/>
        <v>entry15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40021</v>
      </c>
      <c r="B415">
        <v>39</v>
      </c>
      <c r="C415">
        <v>9</v>
      </c>
      <c r="D415">
        <v>1.4400000000000199</v>
      </c>
      <c r="E415">
        <v>3.4400000000000199</v>
      </c>
      <c r="F415">
        <v>-10.0899999999999</v>
      </c>
      <c r="G415" s="12">
        <f t="shared" si="25"/>
        <v>0.14271555996036017</v>
      </c>
      <c r="H415" s="12">
        <f t="shared" si="26"/>
        <v>0.34093161546085765</v>
      </c>
      <c r="I415" s="20">
        <f t="shared" si="27"/>
        <v>0.23076923076923078</v>
      </c>
      <c r="J415" s="48" t="str">
        <f t="shared" si="28"/>
        <v>entry30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9886</v>
      </c>
      <c r="B416">
        <v>179</v>
      </c>
      <c r="C416">
        <v>23</v>
      </c>
      <c r="D416">
        <v>6.7799999999999301</v>
      </c>
      <c r="E416">
        <v>28.999999999999901</v>
      </c>
      <c r="F416">
        <v>-48.74</v>
      </c>
      <c r="G416" s="12">
        <f t="shared" si="25"/>
        <v>0.13910545752974826</v>
      </c>
      <c r="H416" s="12">
        <f t="shared" si="26"/>
        <v>0.59499384489125773</v>
      </c>
      <c r="I416" s="20">
        <f t="shared" si="27"/>
        <v>0.12849162011173185</v>
      </c>
      <c r="J416" s="48" t="str">
        <f t="shared" si="28"/>
        <v>entry27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8734</v>
      </c>
      <c r="B417">
        <v>367</v>
      </c>
      <c r="C417">
        <v>174</v>
      </c>
      <c r="D417">
        <v>12.9</v>
      </c>
      <c r="E417">
        <v>39.44</v>
      </c>
      <c r="F417">
        <v>-93.209999999999894</v>
      </c>
      <c r="G417" s="12">
        <f t="shared" si="25"/>
        <v>0.13839716768587076</v>
      </c>
      <c r="H417" s="12">
        <f t="shared" si="26"/>
        <v>0.42313056538998006</v>
      </c>
      <c r="I417" s="20">
        <f t="shared" si="27"/>
        <v>0.47411444141689374</v>
      </c>
      <c r="J417" s="48" t="str">
        <f t="shared" si="28"/>
        <v>entry15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9475</v>
      </c>
      <c r="B418">
        <v>67</v>
      </c>
      <c r="C418">
        <v>19</v>
      </c>
      <c r="D418">
        <v>0.99999999999998901</v>
      </c>
      <c r="E418">
        <v>8.2399999999999896</v>
      </c>
      <c r="F418">
        <v>-7.24</v>
      </c>
      <c r="G418" s="12">
        <f t="shared" si="25"/>
        <v>0.13812154696132445</v>
      </c>
      <c r="H418" s="12">
        <f t="shared" si="26"/>
        <v>1.1381215469613244</v>
      </c>
      <c r="I418" s="20">
        <f t="shared" si="27"/>
        <v>0.28358208955223879</v>
      </c>
      <c r="J418" s="48" t="str">
        <f t="shared" si="28"/>
        <v>entry19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9620</v>
      </c>
      <c r="B419">
        <v>55</v>
      </c>
      <c r="C419">
        <v>5</v>
      </c>
      <c r="D419">
        <v>1.3899999999999899</v>
      </c>
      <c r="E419">
        <v>2.4999999999999898</v>
      </c>
      <c r="F419">
        <v>-10.11</v>
      </c>
      <c r="G419" s="12">
        <f t="shared" si="25"/>
        <v>0.1374876360039555</v>
      </c>
      <c r="H419" s="12">
        <f t="shared" si="26"/>
        <v>0.24727992087042433</v>
      </c>
      <c r="I419" s="20">
        <f t="shared" si="27"/>
        <v>9.0909090909090912E-2</v>
      </c>
      <c r="J419" s="48" t="str">
        <f t="shared" si="28"/>
        <v>entry2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9622</v>
      </c>
      <c r="B420">
        <v>55</v>
      </c>
      <c r="C420">
        <v>5</v>
      </c>
      <c r="D420">
        <v>1.3899999999999899</v>
      </c>
      <c r="E420">
        <v>2.4999999999999898</v>
      </c>
      <c r="F420">
        <v>-10.11</v>
      </c>
      <c r="G420" s="12">
        <f t="shared" si="25"/>
        <v>0.1374876360039555</v>
      </c>
      <c r="H420" s="12">
        <f t="shared" si="26"/>
        <v>0.24727992087042433</v>
      </c>
      <c r="I420" s="20">
        <f t="shared" si="27"/>
        <v>9.0909090909090912E-2</v>
      </c>
      <c r="J420" s="48" t="str">
        <f t="shared" si="28"/>
        <v>entry2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7755</v>
      </c>
      <c r="B421">
        <v>135</v>
      </c>
      <c r="C421">
        <v>56</v>
      </c>
      <c r="D421">
        <v>3.9699999999999802</v>
      </c>
      <c r="E421">
        <v>17.1799999999999</v>
      </c>
      <c r="F421">
        <v>-29.66</v>
      </c>
      <c r="G421" s="12">
        <f t="shared" si="25"/>
        <v>0.13385030343897439</v>
      </c>
      <c r="H421" s="12">
        <f t="shared" si="26"/>
        <v>0.57923128792986855</v>
      </c>
      <c r="I421" s="20">
        <f t="shared" si="27"/>
        <v>0.4148148148148148</v>
      </c>
      <c r="J421" s="48" t="str">
        <f t="shared" si="28"/>
        <v>entry11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9822</v>
      </c>
      <c r="B422">
        <v>43</v>
      </c>
      <c r="C422">
        <v>11</v>
      </c>
      <c r="D422">
        <v>0.57999999999999996</v>
      </c>
      <c r="E422">
        <v>3</v>
      </c>
      <c r="F422">
        <v>-4.3600000000000003</v>
      </c>
      <c r="G422" s="12">
        <f t="shared" si="25"/>
        <v>0.1330275229357798</v>
      </c>
      <c r="H422" s="12">
        <f t="shared" si="26"/>
        <v>0.68807339449541283</v>
      </c>
      <c r="I422" s="20">
        <f t="shared" si="27"/>
        <v>0.2558139534883721</v>
      </c>
      <c r="J422" s="48" t="str">
        <f t="shared" si="28"/>
        <v>entry26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572</v>
      </c>
      <c r="B423">
        <v>57</v>
      </c>
      <c r="C423">
        <v>8</v>
      </c>
      <c r="D423">
        <v>2.33</v>
      </c>
      <c r="E423">
        <v>9.14</v>
      </c>
      <c r="F423">
        <v>-18.009999999999899</v>
      </c>
      <c r="G423" s="12">
        <f t="shared" si="25"/>
        <v>0.12937257079400408</v>
      </c>
      <c r="H423" s="12">
        <f t="shared" si="26"/>
        <v>0.50749583564686573</v>
      </c>
      <c r="I423" s="20">
        <f t="shared" si="27"/>
        <v>0.14035087719298245</v>
      </c>
      <c r="J423" s="48" t="str">
        <f t="shared" si="28"/>
        <v>entry14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9728</v>
      </c>
      <c r="B424">
        <v>94</v>
      </c>
      <c r="C424">
        <v>18</v>
      </c>
      <c r="D424">
        <v>1.42</v>
      </c>
      <c r="E424">
        <v>7.1299999999999901</v>
      </c>
      <c r="F424">
        <v>-11.17</v>
      </c>
      <c r="G424" s="12">
        <f t="shared" si="25"/>
        <v>0.12712623097582809</v>
      </c>
      <c r="H424" s="12">
        <f t="shared" si="26"/>
        <v>0.63831692032229093</v>
      </c>
      <c r="I424" s="20">
        <f t="shared" si="27"/>
        <v>0.19148936170212766</v>
      </c>
      <c r="J424" s="48" t="str">
        <f t="shared" si="28"/>
        <v>entry24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9649</v>
      </c>
      <c r="B425">
        <v>55</v>
      </c>
      <c r="C425">
        <v>15</v>
      </c>
      <c r="D425">
        <v>2.84</v>
      </c>
      <c r="E425">
        <v>9.1499999999999808</v>
      </c>
      <c r="F425">
        <v>-23.03</v>
      </c>
      <c r="G425" s="12">
        <f t="shared" si="25"/>
        <v>0.12331741207121145</v>
      </c>
      <c r="H425" s="12">
        <f t="shared" si="26"/>
        <v>0.39730785931393747</v>
      </c>
      <c r="I425" s="20">
        <f t="shared" si="27"/>
        <v>0.27272727272727271</v>
      </c>
      <c r="J425" s="48" t="str">
        <f t="shared" si="28"/>
        <v>entry2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9852</v>
      </c>
      <c r="B426">
        <v>43</v>
      </c>
      <c r="C426">
        <v>11</v>
      </c>
      <c r="D426">
        <v>1.29</v>
      </c>
      <c r="E426">
        <v>7.14</v>
      </c>
      <c r="F426">
        <v>-10.469999999999899</v>
      </c>
      <c r="G426" s="12">
        <f t="shared" si="25"/>
        <v>0.12320916905444244</v>
      </c>
      <c r="H426" s="12">
        <f t="shared" si="26"/>
        <v>0.68194842406877443</v>
      </c>
      <c r="I426" s="20">
        <f t="shared" si="27"/>
        <v>0.2558139534883721</v>
      </c>
      <c r="J426" s="48" t="str">
        <f t="shared" si="28"/>
        <v>entry26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40187</v>
      </c>
      <c r="B427">
        <v>258</v>
      </c>
      <c r="C427">
        <v>70</v>
      </c>
      <c r="D427">
        <v>8.4099999999999309</v>
      </c>
      <c r="E427">
        <v>44.119999999999898</v>
      </c>
      <c r="F427">
        <v>-68.540000000000006</v>
      </c>
      <c r="G427" s="12">
        <f t="shared" si="25"/>
        <v>0.12270207178289948</v>
      </c>
      <c r="H427" s="12">
        <f t="shared" si="26"/>
        <v>0.6437117011963801</v>
      </c>
      <c r="I427" s="20">
        <f t="shared" si="27"/>
        <v>0.27131782945736432</v>
      </c>
      <c r="J427" s="48" t="str">
        <f t="shared" si="28"/>
        <v>entry33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9633</v>
      </c>
      <c r="B428">
        <v>55</v>
      </c>
      <c r="C428">
        <v>8</v>
      </c>
      <c r="D428">
        <v>1.6699999999999899</v>
      </c>
      <c r="E428">
        <v>2.1</v>
      </c>
      <c r="F428">
        <v>-13.91</v>
      </c>
      <c r="G428" s="12">
        <f t="shared" si="25"/>
        <v>0.12005751258087634</v>
      </c>
      <c r="H428" s="12">
        <f t="shared" si="26"/>
        <v>0.1509705248023005</v>
      </c>
      <c r="I428" s="20">
        <f t="shared" si="27"/>
        <v>0.14545454545454545</v>
      </c>
      <c r="J428" s="48" t="str">
        <f t="shared" si="28"/>
        <v>entry2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948</v>
      </c>
      <c r="B429">
        <v>313</v>
      </c>
      <c r="C429">
        <v>35</v>
      </c>
      <c r="D429">
        <v>5.6216320293900504</v>
      </c>
      <c r="E429">
        <v>33.321632029390003</v>
      </c>
      <c r="F429">
        <v>-47.349999999999902</v>
      </c>
      <c r="G429" s="12">
        <f t="shared" si="25"/>
        <v>0.11872506925850183</v>
      </c>
      <c r="H429" s="12">
        <f t="shared" si="26"/>
        <v>0.70373034908954746</v>
      </c>
      <c r="I429" s="20">
        <f t="shared" si="27"/>
        <v>0.11182108626198083</v>
      </c>
      <c r="J429" s="48" t="str">
        <f t="shared" si="28"/>
        <v>entry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543</v>
      </c>
      <c r="B430">
        <v>59</v>
      </c>
      <c r="C430">
        <v>5</v>
      </c>
      <c r="D430">
        <v>2.6023634663411901</v>
      </c>
      <c r="E430">
        <v>24.97</v>
      </c>
      <c r="F430">
        <v>-22.3676365336588</v>
      </c>
      <c r="G430" s="12">
        <f t="shared" si="25"/>
        <v>0.1163450354902341</v>
      </c>
      <c r="H430" s="12">
        <f t="shared" si="26"/>
        <v>1.1163450354902344</v>
      </c>
      <c r="I430" s="20">
        <f t="shared" si="27"/>
        <v>8.4745762711864403E-2</v>
      </c>
      <c r="J430" s="48" t="str">
        <f t="shared" si="28"/>
        <v>entry14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7949</v>
      </c>
      <c r="B431">
        <v>319</v>
      </c>
      <c r="C431">
        <v>47</v>
      </c>
      <c r="D431">
        <v>6.9924664008699597</v>
      </c>
      <c r="E431">
        <v>37.555086538587702</v>
      </c>
      <c r="F431">
        <v>-60.534724194116997</v>
      </c>
      <c r="G431" s="12">
        <f t="shared" si="25"/>
        <v>0.11551165870430306</v>
      </c>
      <c r="H431" s="12">
        <f t="shared" si="26"/>
        <v>0.62038915743895395</v>
      </c>
      <c r="I431" s="20">
        <f t="shared" si="27"/>
        <v>0.14733542319749215</v>
      </c>
      <c r="J431" s="48" t="str">
        <f t="shared" si="28"/>
        <v>entry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9887</v>
      </c>
      <c r="B432">
        <v>179</v>
      </c>
      <c r="C432">
        <v>35</v>
      </c>
      <c r="D432">
        <v>7.6499999999999302</v>
      </c>
      <c r="E432">
        <v>45.349999999999902</v>
      </c>
      <c r="F432">
        <v>-68.61</v>
      </c>
      <c r="G432" s="12">
        <f t="shared" si="25"/>
        <v>0.11149978137297668</v>
      </c>
      <c r="H432" s="12">
        <f t="shared" si="26"/>
        <v>0.66098236408686639</v>
      </c>
      <c r="I432" s="20">
        <f t="shared" si="27"/>
        <v>0.19553072625698323</v>
      </c>
      <c r="J432" s="48" t="str">
        <f t="shared" si="28"/>
        <v>entry27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8544</v>
      </c>
      <c r="B433">
        <v>59</v>
      </c>
      <c r="C433">
        <v>14</v>
      </c>
      <c r="D433">
        <v>1.93</v>
      </c>
      <c r="E433">
        <v>18.78</v>
      </c>
      <c r="F433">
        <v>-18.009999999999899</v>
      </c>
      <c r="G433" s="12">
        <f t="shared" si="25"/>
        <v>0.10716268739589177</v>
      </c>
      <c r="H433" s="12">
        <f t="shared" si="26"/>
        <v>1.0427540255413719</v>
      </c>
      <c r="I433" s="20">
        <f t="shared" si="27"/>
        <v>0.23728813559322035</v>
      </c>
      <c r="J433" s="48" t="str">
        <f t="shared" si="28"/>
        <v>entry14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703</v>
      </c>
      <c r="B434">
        <v>364</v>
      </c>
      <c r="C434">
        <v>147</v>
      </c>
      <c r="D434">
        <v>6.5333920367035496</v>
      </c>
      <c r="E434">
        <v>56.582635939616097</v>
      </c>
      <c r="F434">
        <v>-61.649999999999899</v>
      </c>
      <c r="G434" s="12">
        <f t="shared" si="25"/>
        <v>0.10597553993030917</v>
      </c>
      <c r="H434" s="12">
        <f t="shared" si="26"/>
        <v>0.91780431370018145</v>
      </c>
      <c r="I434" s="20">
        <f t="shared" si="27"/>
        <v>0.40384615384615385</v>
      </c>
      <c r="J434" s="48" t="str">
        <f t="shared" si="28"/>
        <v>entry15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9646</v>
      </c>
      <c r="B435">
        <v>55</v>
      </c>
      <c r="C435">
        <v>8</v>
      </c>
      <c r="D435">
        <v>2.3999999999999901</v>
      </c>
      <c r="E435">
        <v>3.7499999999999898</v>
      </c>
      <c r="F435">
        <v>-22.97</v>
      </c>
      <c r="G435" s="12">
        <f t="shared" si="25"/>
        <v>0.10448410970831477</v>
      </c>
      <c r="H435" s="12">
        <f t="shared" si="26"/>
        <v>0.16325642141924204</v>
      </c>
      <c r="I435" s="20">
        <f t="shared" si="27"/>
        <v>0.14545454545454545</v>
      </c>
      <c r="J435" s="48" t="str">
        <f t="shared" si="28"/>
        <v>entry2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773</v>
      </c>
      <c r="B436">
        <v>367</v>
      </c>
      <c r="C436">
        <v>117</v>
      </c>
      <c r="D436">
        <v>9.3200000000000394</v>
      </c>
      <c r="E436">
        <v>17.9100000000001</v>
      </c>
      <c r="F436">
        <v>-89.709999999999894</v>
      </c>
      <c r="G436" s="12">
        <f t="shared" si="25"/>
        <v>0.10389031323152435</v>
      </c>
      <c r="H436" s="12">
        <f t="shared" si="26"/>
        <v>0.19964329506186737</v>
      </c>
      <c r="I436" s="20">
        <f t="shared" si="27"/>
        <v>0.31880108991825612</v>
      </c>
      <c r="J436" s="48" t="str">
        <f t="shared" si="28"/>
        <v>entry15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40087</v>
      </c>
      <c r="B437">
        <v>91</v>
      </c>
      <c r="C437">
        <v>25</v>
      </c>
      <c r="D437">
        <v>2.9799999999999902</v>
      </c>
      <c r="E437">
        <v>10.149999999999901</v>
      </c>
      <c r="F437">
        <v>-29.08</v>
      </c>
      <c r="G437" s="12">
        <f t="shared" si="25"/>
        <v>0.10247592847317712</v>
      </c>
      <c r="H437" s="12">
        <f t="shared" si="26"/>
        <v>0.34903713892709426</v>
      </c>
      <c r="I437" s="20">
        <f t="shared" si="27"/>
        <v>0.27472527472527475</v>
      </c>
      <c r="J437" s="48" t="str">
        <f t="shared" si="28"/>
        <v>entry31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153</v>
      </c>
      <c r="B438">
        <v>135</v>
      </c>
      <c r="C438">
        <v>67</v>
      </c>
      <c r="D438">
        <v>2.95999999999998</v>
      </c>
      <c r="E438">
        <v>8.8999999999999897</v>
      </c>
      <c r="F438">
        <v>-29.12</v>
      </c>
      <c r="G438" s="12">
        <f t="shared" si="25"/>
        <v>0.10164835164835095</v>
      </c>
      <c r="H438" s="12">
        <f t="shared" si="26"/>
        <v>0.30563186813186777</v>
      </c>
      <c r="I438" s="20">
        <f t="shared" si="27"/>
        <v>0.49629629629629629</v>
      </c>
      <c r="J438" s="48" t="str">
        <f t="shared" si="28"/>
        <v>entry11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9809</v>
      </c>
      <c r="B439">
        <v>119</v>
      </c>
      <c r="C439">
        <v>30</v>
      </c>
      <c r="D439">
        <v>5.1499999999999</v>
      </c>
      <c r="E439">
        <v>30.6799999999999</v>
      </c>
      <c r="F439">
        <v>-52.17</v>
      </c>
      <c r="G439" s="12">
        <f t="shared" si="25"/>
        <v>9.8715737013607432E-2</v>
      </c>
      <c r="H439" s="12">
        <f t="shared" si="26"/>
        <v>0.58807743914126698</v>
      </c>
      <c r="I439" s="20">
        <f t="shared" si="27"/>
        <v>0.25210084033613445</v>
      </c>
      <c r="J439" s="48" t="str">
        <f t="shared" si="28"/>
        <v>entry25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587</v>
      </c>
      <c r="B440">
        <v>57</v>
      </c>
      <c r="C440">
        <v>7</v>
      </c>
      <c r="D440">
        <v>1.72</v>
      </c>
      <c r="E440">
        <v>5.68</v>
      </c>
      <c r="F440">
        <v>-17.48</v>
      </c>
      <c r="G440" s="12">
        <f t="shared" si="25"/>
        <v>9.8398169336384442E-2</v>
      </c>
      <c r="H440" s="12">
        <f t="shared" si="26"/>
        <v>0.32494279176201368</v>
      </c>
      <c r="I440" s="20">
        <f t="shared" si="27"/>
        <v>0.12280701754385964</v>
      </c>
      <c r="J440" s="48" t="str">
        <f t="shared" si="28"/>
        <v>entry14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40221</v>
      </c>
      <c r="B441">
        <v>258</v>
      </c>
      <c r="C441">
        <v>62</v>
      </c>
      <c r="D441">
        <v>5.39999999999986</v>
      </c>
      <c r="E441">
        <v>24.9899999999997</v>
      </c>
      <c r="F441">
        <v>-57.8</v>
      </c>
      <c r="G441" s="12">
        <f t="shared" si="25"/>
        <v>9.3425605536329767E-2</v>
      </c>
      <c r="H441" s="12">
        <f t="shared" si="26"/>
        <v>0.43235294117646544</v>
      </c>
      <c r="I441" s="20">
        <f t="shared" si="27"/>
        <v>0.24031007751937986</v>
      </c>
      <c r="J441" s="48" t="str">
        <f t="shared" si="28"/>
        <v>entry34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548</v>
      </c>
      <c r="B442">
        <v>59</v>
      </c>
      <c r="C442">
        <v>19</v>
      </c>
      <c r="D442">
        <v>2.8195404618861302</v>
      </c>
      <c r="E442">
        <v>25.788749957043802</v>
      </c>
      <c r="F442">
        <v>-30.2212500429561</v>
      </c>
      <c r="G442" s="12">
        <f t="shared" si="25"/>
        <v>9.3296619361491376E-2</v>
      </c>
      <c r="H442" s="12">
        <f t="shared" si="26"/>
        <v>0.8533316762340406</v>
      </c>
      <c r="I442" s="20">
        <f t="shared" si="27"/>
        <v>0.32203389830508472</v>
      </c>
      <c r="J442" s="48" t="str">
        <f t="shared" si="28"/>
        <v>entry14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9763</v>
      </c>
      <c r="B443">
        <v>119</v>
      </c>
      <c r="C443">
        <v>32</v>
      </c>
      <c r="D443">
        <v>2.0199999999999698</v>
      </c>
      <c r="E443">
        <v>14.52</v>
      </c>
      <c r="F443">
        <v>-22.16</v>
      </c>
      <c r="G443" s="12">
        <f t="shared" si="25"/>
        <v>9.1155234657038342E-2</v>
      </c>
      <c r="H443" s="12">
        <f t="shared" si="26"/>
        <v>0.65523465703971118</v>
      </c>
      <c r="I443" s="20">
        <f t="shared" si="27"/>
        <v>0.26890756302521007</v>
      </c>
      <c r="J443" s="48" t="str">
        <f t="shared" si="28"/>
        <v>entry25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9847</v>
      </c>
      <c r="B444">
        <v>43</v>
      </c>
      <c r="C444">
        <v>15</v>
      </c>
      <c r="D444">
        <v>1.27999999999999</v>
      </c>
      <c r="E444">
        <v>8.6799999999999908</v>
      </c>
      <c r="F444">
        <v>-14.12</v>
      </c>
      <c r="G444" s="12">
        <f t="shared" si="25"/>
        <v>9.0651558073653687E-2</v>
      </c>
      <c r="H444" s="12">
        <f t="shared" si="26"/>
        <v>0.61473087818696825</v>
      </c>
      <c r="I444" s="20">
        <f t="shared" si="27"/>
        <v>0.34883720930232559</v>
      </c>
      <c r="J444" s="48" t="str">
        <f t="shared" si="28"/>
        <v>entry26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9515</v>
      </c>
      <c r="B445">
        <v>67</v>
      </c>
      <c r="C445">
        <v>16</v>
      </c>
      <c r="D445">
        <v>1.22999999999997</v>
      </c>
      <c r="E445">
        <v>15.229999999999899</v>
      </c>
      <c r="F445">
        <v>-14</v>
      </c>
      <c r="G445" s="12">
        <f t="shared" si="25"/>
        <v>8.7857142857140719E-2</v>
      </c>
      <c r="H445" s="12">
        <f t="shared" si="26"/>
        <v>1.0878571428571358</v>
      </c>
      <c r="I445" s="20">
        <f t="shared" si="27"/>
        <v>0.23880597014925373</v>
      </c>
      <c r="J445" s="48" t="str">
        <f t="shared" si="28"/>
        <v>entry19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7950</v>
      </c>
      <c r="B446">
        <v>313</v>
      </c>
      <c r="C446">
        <v>63</v>
      </c>
      <c r="D446">
        <v>2.2812738052466299</v>
      </c>
      <c r="E446">
        <v>11.2112738052466</v>
      </c>
      <c r="F446">
        <v>-26.998458220439801</v>
      </c>
      <c r="G446" s="12">
        <f t="shared" si="25"/>
        <v>8.4496447412672607E-2</v>
      </c>
      <c r="H446" s="12">
        <f t="shared" si="26"/>
        <v>0.41525607550281701</v>
      </c>
      <c r="I446" s="20">
        <f t="shared" si="27"/>
        <v>0.2012779552715655</v>
      </c>
      <c r="J446" s="48" t="str">
        <f t="shared" si="28"/>
        <v>entry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40002</v>
      </c>
      <c r="B447">
        <v>39</v>
      </c>
      <c r="C447">
        <v>6</v>
      </c>
      <c r="D447">
        <v>0.69000000000002204</v>
      </c>
      <c r="E447">
        <v>4.5700000000000198</v>
      </c>
      <c r="F447">
        <v>-9</v>
      </c>
      <c r="G447" s="12">
        <f t="shared" si="25"/>
        <v>7.6666666666669117E-2</v>
      </c>
      <c r="H447" s="12">
        <f t="shared" si="26"/>
        <v>0.50777777777777999</v>
      </c>
      <c r="I447" s="20">
        <f t="shared" si="27"/>
        <v>0.15384615384615385</v>
      </c>
      <c r="J447" s="48" t="str">
        <f t="shared" si="28"/>
        <v>entry30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40008</v>
      </c>
      <c r="B448">
        <v>39</v>
      </c>
      <c r="C448">
        <v>6</v>
      </c>
      <c r="D448">
        <v>0.69000000000002204</v>
      </c>
      <c r="E448">
        <v>4.5700000000000198</v>
      </c>
      <c r="F448">
        <v>-9</v>
      </c>
      <c r="G448" s="12">
        <f t="shared" si="25"/>
        <v>7.6666666666669117E-2</v>
      </c>
      <c r="H448" s="12">
        <f t="shared" si="26"/>
        <v>0.50777777777777999</v>
      </c>
      <c r="I448" s="20">
        <f t="shared" si="27"/>
        <v>0.15384615384615385</v>
      </c>
      <c r="J448" s="48" t="str">
        <f t="shared" si="28"/>
        <v>entry30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40020</v>
      </c>
      <c r="B449">
        <v>39</v>
      </c>
      <c r="C449">
        <v>6</v>
      </c>
      <c r="D449">
        <v>0.69000000000002204</v>
      </c>
      <c r="E449">
        <v>4.5700000000000198</v>
      </c>
      <c r="F449">
        <v>-9</v>
      </c>
      <c r="G449" s="12">
        <f t="shared" si="25"/>
        <v>7.6666666666669117E-2</v>
      </c>
      <c r="H449" s="12">
        <f t="shared" si="26"/>
        <v>0.50777777777777999</v>
      </c>
      <c r="I449" s="20">
        <f t="shared" si="27"/>
        <v>0.15384615384615385</v>
      </c>
      <c r="J449" s="48" t="str">
        <f t="shared" si="28"/>
        <v>entry30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140</v>
      </c>
      <c r="B450">
        <v>135</v>
      </c>
      <c r="C450">
        <v>29</v>
      </c>
      <c r="D450">
        <v>3.1199999999999699</v>
      </c>
      <c r="E450">
        <v>17.2699999999999</v>
      </c>
      <c r="F450">
        <v>-41.28</v>
      </c>
      <c r="G450" s="12">
        <f t="shared" ref="G450:G513" si="29">D450/ABS(F450)</f>
        <v>7.5581395348836483E-2</v>
      </c>
      <c r="H450" s="12">
        <f t="shared" ref="H450:H513" si="30">E450/ABS(F450)</f>
        <v>0.41836240310077277</v>
      </c>
      <c r="I450" s="20">
        <f t="shared" ref="I450:I513" si="31">C450/B450</f>
        <v>0.21481481481481482</v>
      </c>
      <c r="J450" s="48" t="str">
        <f t="shared" ref="J450:J513" si="32">LEFT(A450,FIND("_",A450,6)-1)</f>
        <v>entry11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9942</v>
      </c>
      <c r="B451">
        <v>195</v>
      </c>
      <c r="C451">
        <v>42</v>
      </c>
      <c r="D451">
        <v>1.8099999999999801</v>
      </c>
      <c r="E451">
        <v>9.1599999999999593</v>
      </c>
      <c r="F451">
        <v>-24.13</v>
      </c>
      <c r="G451" s="12">
        <f t="shared" si="29"/>
        <v>7.5010360547036067E-2</v>
      </c>
      <c r="H451" s="12">
        <f t="shared" si="30"/>
        <v>0.37961044343141148</v>
      </c>
      <c r="I451" s="20">
        <f t="shared" si="31"/>
        <v>0.2153846153846154</v>
      </c>
      <c r="J451" s="48" t="str">
        <f t="shared" si="32"/>
        <v>entry28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40185</v>
      </c>
      <c r="B452">
        <v>258</v>
      </c>
      <c r="C452">
        <v>72</v>
      </c>
      <c r="D452">
        <v>4.9399999999998601</v>
      </c>
      <c r="E452">
        <v>32.849999999999902</v>
      </c>
      <c r="F452">
        <v>-67.260000000000005</v>
      </c>
      <c r="G452" s="12">
        <f t="shared" si="29"/>
        <v>7.3446327683613727E-2</v>
      </c>
      <c r="H452" s="12">
        <f t="shared" si="30"/>
        <v>0.48840321141837495</v>
      </c>
      <c r="I452" s="20">
        <f t="shared" si="31"/>
        <v>0.27906976744186046</v>
      </c>
      <c r="J452" s="48" t="str">
        <f t="shared" si="32"/>
        <v>entry33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9790</v>
      </c>
      <c r="B453">
        <v>119</v>
      </c>
      <c r="C453">
        <v>17</v>
      </c>
      <c r="D453">
        <v>2.37</v>
      </c>
      <c r="E453">
        <v>19.649999999999999</v>
      </c>
      <c r="F453">
        <v>-32.479999999999897</v>
      </c>
      <c r="G453" s="12">
        <f t="shared" si="29"/>
        <v>7.2967980295566739E-2</v>
      </c>
      <c r="H453" s="12">
        <f t="shared" si="30"/>
        <v>0.60498768472906594</v>
      </c>
      <c r="I453" s="20">
        <f t="shared" si="31"/>
        <v>0.14285714285714285</v>
      </c>
      <c r="J453" s="48" t="str">
        <f t="shared" si="32"/>
        <v>entry25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154</v>
      </c>
      <c r="B454">
        <v>139</v>
      </c>
      <c r="C454">
        <v>48</v>
      </c>
      <c r="D454">
        <v>2.1175987776803802</v>
      </c>
      <c r="E454">
        <v>9.0838696275295394</v>
      </c>
      <c r="F454">
        <v>-30.47</v>
      </c>
      <c r="G454" s="12">
        <f t="shared" si="29"/>
        <v>6.949782663867346E-2</v>
      </c>
      <c r="H454" s="12">
        <f t="shared" si="30"/>
        <v>0.29812502879978797</v>
      </c>
      <c r="I454" s="20">
        <f t="shared" si="31"/>
        <v>0.34532374100719426</v>
      </c>
      <c r="J454" s="48" t="str">
        <f t="shared" si="32"/>
        <v>entry11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81</v>
      </c>
      <c r="B455">
        <v>134</v>
      </c>
      <c r="C455">
        <v>29</v>
      </c>
      <c r="D455">
        <v>9.5945068318915006</v>
      </c>
      <c r="E455">
        <v>151.70906324127901</v>
      </c>
      <c r="F455">
        <v>-142.114556409388</v>
      </c>
      <c r="G455" s="12">
        <f t="shared" si="29"/>
        <v>6.7512484817197044E-2</v>
      </c>
      <c r="H455" s="12">
        <f t="shared" si="30"/>
        <v>1.0675124848171935</v>
      </c>
      <c r="I455" s="20">
        <f t="shared" si="31"/>
        <v>0.21641791044776118</v>
      </c>
      <c r="J455" s="48" t="str">
        <f t="shared" si="32"/>
        <v>entry13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40186</v>
      </c>
      <c r="B456">
        <v>258</v>
      </c>
      <c r="C456">
        <v>55</v>
      </c>
      <c r="D456">
        <v>4.3499999999999996</v>
      </c>
      <c r="E456">
        <v>22.66</v>
      </c>
      <c r="F456">
        <v>-64.879999999999896</v>
      </c>
      <c r="G456" s="12">
        <f t="shared" si="29"/>
        <v>6.7046855733662244E-2</v>
      </c>
      <c r="H456" s="12">
        <f t="shared" si="30"/>
        <v>0.34926017262638775</v>
      </c>
      <c r="I456" s="20">
        <f t="shared" si="31"/>
        <v>0.2131782945736434</v>
      </c>
      <c r="J456" s="48" t="str">
        <f t="shared" si="32"/>
        <v>entry33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40139</v>
      </c>
      <c r="B457">
        <v>43</v>
      </c>
      <c r="C457">
        <v>7</v>
      </c>
      <c r="D457">
        <v>1.65</v>
      </c>
      <c r="E457">
        <v>4.29</v>
      </c>
      <c r="F457">
        <v>-24.729999999999901</v>
      </c>
      <c r="G457" s="12">
        <f t="shared" si="29"/>
        <v>6.6720582288718425E-2</v>
      </c>
      <c r="H457" s="12">
        <f t="shared" si="30"/>
        <v>0.1734735139506679</v>
      </c>
      <c r="I457" s="20">
        <f t="shared" si="31"/>
        <v>0.16279069767441862</v>
      </c>
      <c r="J457" s="48" t="str">
        <f t="shared" si="32"/>
        <v>entry3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9925</v>
      </c>
      <c r="B458">
        <v>195</v>
      </c>
      <c r="C458">
        <v>45</v>
      </c>
      <c r="D458">
        <v>1.1099999999999901</v>
      </c>
      <c r="E458">
        <v>6.8499999999999801</v>
      </c>
      <c r="F458">
        <v>-16.98</v>
      </c>
      <c r="G458" s="12">
        <f t="shared" si="29"/>
        <v>6.5371024734981742E-2</v>
      </c>
      <c r="H458" s="12">
        <f t="shared" si="30"/>
        <v>0.40341578327443933</v>
      </c>
      <c r="I458" s="20">
        <f t="shared" si="31"/>
        <v>0.23076923076923078</v>
      </c>
      <c r="J458" s="48" t="str">
        <f t="shared" si="32"/>
        <v>entry28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40181</v>
      </c>
      <c r="B459">
        <v>258</v>
      </c>
      <c r="C459">
        <v>57</v>
      </c>
      <c r="D459">
        <v>5.0699999999998999</v>
      </c>
      <c r="E459">
        <v>54.8999999999998</v>
      </c>
      <c r="F459">
        <v>-81.38</v>
      </c>
      <c r="G459" s="12">
        <f t="shared" si="29"/>
        <v>6.2300319488816668E-2</v>
      </c>
      <c r="H459" s="12">
        <f t="shared" si="30"/>
        <v>0.6746129270090907</v>
      </c>
      <c r="I459" s="20">
        <f t="shared" si="31"/>
        <v>0.22093023255813954</v>
      </c>
      <c r="J459" s="48" t="str">
        <f t="shared" si="32"/>
        <v>entry33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9534</v>
      </c>
      <c r="B460">
        <v>43</v>
      </c>
      <c r="C460">
        <v>10</v>
      </c>
      <c r="D460">
        <v>0.31999999999999801</v>
      </c>
      <c r="E460">
        <v>0.39</v>
      </c>
      <c r="F460">
        <v>-5.2</v>
      </c>
      <c r="G460" s="12">
        <f t="shared" si="29"/>
        <v>6.1538461538461153E-2</v>
      </c>
      <c r="H460" s="12">
        <f t="shared" si="30"/>
        <v>7.4999999999999997E-2</v>
      </c>
      <c r="I460" s="20">
        <f t="shared" si="31"/>
        <v>0.23255813953488372</v>
      </c>
      <c r="J460" s="48" t="str">
        <f t="shared" si="32"/>
        <v>entry20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9856</v>
      </c>
      <c r="B461">
        <v>43</v>
      </c>
      <c r="C461">
        <v>8</v>
      </c>
      <c r="D461">
        <v>0.890000000000019</v>
      </c>
      <c r="E461">
        <v>8.6799999999999908</v>
      </c>
      <c r="F461">
        <v>-14.56</v>
      </c>
      <c r="G461" s="12">
        <f t="shared" si="29"/>
        <v>6.1126373626374929E-2</v>
      </c>
      <c r="H461" s="12">
        <f t="shared" si="30"/>
        <v>0.59615384615384548</v>
      </c>
      <c r="I461" s="20">
        <f t="shared" si="31"/>
        <v>0.18604651162790697</v>
      </c>
      <c r="J461" s="48" t="str">
        <f t="shared" si="32"/>
        <v>entry26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9807</v>
      </c>
      <c r="B462">
        <v>119</v>
      </c>
      <c r="C462">
        <v>32</v>
      </c>
      <c r="D462">
        <v>3.3399999999998999</v>
      </c>
      <c r="E462">
        <v>41.149999999999899</v>
      </c>
      <c r="F462">
        <v>-55.84</v>
      </c>
      <c r="G462" s="12">
        <f t="shared" si="29"/>
        <v>5.9813753581660092E-2</v>
      </c>
      <c r="H462" s="12">
        <f t="shared" si="30"/>
        <v>0.73692693409741938</v>
      </c>
      <c r="I462" s="20">
        <f t="shared" si="31"/>
        <v>0.26890756302521007</v>
      </c>
      <c r="J462" s="48" t="str">
        <f t="shared" si="32"/>
        <v>entry25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9656</v>
      </c>
      <c r="B463">
        <v>55</v>
      </c>
      <c r="C463">
        <v>10</v>
      </c>
      <c r="D463">
        <v>0.94999999999999296</v>
      </c>
      <c r="E463">
        <v>4.71999999999999</v>
      </c>
      <c r="F463">
        <v>-16.829999999999998</v>
      </c>
      <c r="G463" s="12">
        <f t="shared" si="29"/>
        <v>5.6446821152703094E-2</v>
      </c>
      <c r="H463" s="12">
        <f t="shared" si="30"/>
        <v>0.28045157456922104</v>
      </c>
      <c r="I463" s="20">
        <f t="shared" si="31"/>
        <v>0.18181818181818182</v>
      </c>
      <c r="J463" s="48" t="str">
        <f t="shared" si="32"/>
        <v>entry2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137</v>
      </c>
      <c r="B464">
        <v>135</v>
      </c>
      <c r="C464">
        <v>50</v>
      </c>
      <c r="D464">
        <v>1.8299999999999801</v>
      </c>
      <c r="E464">
        <v>14.0099999999999</v>
      </c>
      <c r="F464">
        <v>-32.729999999999997</v>
      </c>
      <c r="G464" s="12">
        <f t="shared" si="29"/>
        <v>5.5912007332721669E-2</v>
      </c>
      <c r="H464" s="12">
        <f t="shared" si="30"/>
        <v>0.42804766269477246</v>
      </c>
      <c r="I464" s="20">
        <f t="shared" si="31"/>
        <v>0.37037037037037035</v>
      </c>
      <c r="J464" s="48" t="str">
        <f t="shared" si="32"/>
        <v>entry11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8208</v>
      </c>
      <c r="B465">
        <v>139</v>
      </c>
      <c r="C465">
        <v>71</v>
      </c>
      <c r="D465">
        <v>2.2903814050645699</v>
      </c>
      <c r="E465">
        <v>4.2303814050645396</v>
      </c>
      <c r="F465">
        <v>-43.913347745086298</v>
      </c>
      <c r="G465" s="12">
        <f t="shared" si="29"/>
        <v>5.2156838926516437E-2</v>
      </c>
      <c r="H465" s="12">
        <f t="shared" si="30"/>
        <v>9.6334750646240586E-2</v>
      </c>
      <c r="I465" s="20">
        <f t="shared" si="31"/>
        <v>0.51079136690647486</v>
      </c>
      <c r="J465" s="48" t="str">
        <f t="shared" si="32"/>
        <v>entry11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744</v>
      </c>
      <c r="B466">
        <v>367</v>
      </c>
      <c r="C466">
        <v>148</v>
      </c>
      <c r="D466">
        <v>5.0600000000000804</v>
      </c>
      <c r="E466">
        <v>32.450000000000102</v>
      </c>
      <c r="F466">
        <v>-97.089999999999904</v>
      </c>
      <c r="G466" s="12">
        <f t="shared" si="29"/>
        <v>5.2116592851993875E-2</v>
      </c>
      <c r="H466" s="12">
        <f t="shared" si="30"/>
        <v>0.33422597589865211</v>
      </c>
      <c r="I466" s="20">
        <f t="shared" si="31"/>
        <v>0.40326975476839239</v>
      </c>
      <c r="J466" s="48" t="str">
        <f t="shared" si="32"/>
        <v>entry15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155</v>
      </c>
      <c r="B467">
        <v>135</v>
      </c>
      <c r="C467">
        <v>67</v>
      </c>
      <c r="D467">
        <v>1.5799999999999801</v>
      </c>
      <c r="E467">
        <v>8.8999999999999897</v>
      </c>
      <c r="F467">
        <v>-30.5</v>
      </c>
      <c r="G467" s="12">
        <f t="shared" si="29"/>
        <v>5.180327868852394E-2</v>
      </c>
      <c r="H467" s="12">
        <f t="shared" si="30"/>
        <v>0.29180327868852424</v>
      </c>
      <c r="I467" s="20">
        <f t="shared" si="31"/>
        <v>0.49629629629629629</v>
      </c>
      <c r="J467" s="48" t="str">
        <f t="shared" si="32"/>
        <v>entry11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9832</v>
      </c>
      <c r="B468">
        <v>43</v>
      </c>
      <c r="C468">
        <v>6</v>
      </c>
      <c r="D468">
        <v>0.429999999999996</v>
      </c>
      <c r="E468">
        <v>6.01</v>
      </c>
      <c r="F468">
        <v>-8.57</v>
      </c>
      <c r="G468" s="12">
        <f t="shared" si="29"/>
        <v>5.0175029171528121E-2</v>
      </c>
      <c r="H468" s="12">
        <f t="shared" si="30"/>
        <v>0.70128354725787623</v>
      </c>
      <c r="I468" s="20">
        <f t="shared" si="31"/>
        <v>0.13953488372093023</v>
      </c>
      <c r="J468" s="48" t="str">
        <f t="shared" si="32"/>
        <v>entry26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40066</v>
      </c>
      <c r="B469">
        <v>91</v>
      </c>
      <c r="C469">
        <v>9</v>
      </c>
      <c r="D469">
        <v>0.63</v>
      </c>
      <c r="E469">
        <v>2.7699999999999898</v>
      </c>
      <c r="F469">
        <v>-12.639999999999899</v>
      </c>
      <c r="G469" s="12">
        <f t="shared" si="29"/>
        <v>4.9841772151899132E-2</v>
      </c>
      <c r="H469" s="12">
        <f t="shared" si="30"/>
        <v>0.21914556962025411</v>
      </c>
      <c r="I469" s="20">
        <f t="shared" si="31"/>
        <v>9.8901098901098897E-2</v>
      </c>
      <c r="J469" s="48" t="str">
        <f t="shared" si="32"/>
        <v>entry31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9845</v>
      </c>
      <c r="B470">
        <v>43</v>
      </c>
      <c r="C470">
        <v>11</v>
      </c>
      <c r="D470">
        <v>1.20999999999998</v>
      </c>
      <c r="E470">
        <v>13.389999999999899</v>
      </c>
      <c r="F470">
        <v>-25.46</v>
      </c>
      <c r="G470" s="12">
        <f t="shared" si="29"/>
        <v>4.7525530243518459E-2</v>
      </c>
      <c r="H470" s="12">
        <f t="shared" si="30"/>
        <v>0.52592301649646112</v>
      </c>
      <c r="I470" s="20">
        <f t="shared" si="31"/>
        <v>0.2558139534883721</v>
      </c>
      <c r="J470" s="48" t="str">
        <f t="shared" si="32"/>
        <v>entry26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7809</v>
      </c>
      <c r="B471">
        <v>281</v>
      </c>
      <c r="C471">
        <v>101</v>
      </c>
      <c r="D471">
        <v>1.5112738052466299</v>
      </c>
      <c r="E471">
        <v>23.751273805246601</v>
      </c>
      <c r="F471">
        <v>-32.979999999999997</v>
      </c>
      <c r="G471" s="12">
        <f t="shared" si="29"/>
        <v>4.5823948006265311E-2</v>
      </c>
      <c r="H471" s="12">
        <f t="shared" si="30"/>
        <v>0.72017203775762895</v>
      </c>
      <c r="I471" s="20">
        <f t="shared" si="31"/>
        <v>0.35943060498220641</v>
      </c>
      <c r="J471" s="48" t="str">
        <f t="shared" si="32"/>
        <v>entry1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9781</v>
      </c>
      <c r="B472">
        <v>119</v>
      </c>
      <c r="C472">
        <v>31</v>
      </c>
      <c r="D472">
        <v>0.97999999999997001</v>
      </c>
      <c r="E472">
        <v>14.58</v>
      </c>
      <c r="F472">
        <v>-23.26</v>
      </c>
      <c r="G472" s="12">
        <f t="shared" si="29"/>
        <v>4.213241616508899E-2</v>
      </c>
      <c r="H472" s="12">
        <f t="shared" si="30"/>
        <v>0.62682717110920028</v>
      </c>
      <c r="I472" s="20">
        <f t="shared" si="31"/>
        <v>0.26050420168067229</v>
      </c>
      <c r="J472" s="48" t="str">
        <f t="shared" si="32"/>
        <v>entry25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9787</v>
      </c>
      <c r="B473">
        <v>119</v>
      </c>
      <c r="C473">
        <v>40</v>
      </c>
      <c r="D473">
        <v>1.8499999999999399</v>
      </c>
      <c r="E473">
        <v>19.739999999999899</v>
      </c>
      <c r="F473">
        <v>-45.17</v>
      </c>
      <c r="G473" s="12">
        <f t="shared" si="29"/>
        <v>4.0956386982509183E-2</v>
      </c>
      <c r="H473" s="12">
        <f t="shared" si="30"/>
        <v>0.43701571839716402</v>
      </c>
      <c r="I473" s="20">
        <f t="shared" si="31"/>
        <v>0.33613445378151263</v>
      </c>
      <c r="J473" s="48" t="str">
        <f t="shared" si="32"/>
        <v>entry25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9643</v>
      </c>
      <c r="B474">
        <v>55</v>
      </c>
      <c r="C474">
        <v>16</v>
      </c>
      <c r="D474">
        <v>1.01</v>
      </c>
      <c r="E474">
        <v>10.139999999999899</v>
      </c>
      <c r="F474">
        <v>-24.689999999999898</v>
      </c>
      <c r="G474" s="12">
        <f t="shared" si="29"/>
        <v>4.0907249898744599E-2</v>
      </c>
      <c r="H474" s="12">
        <f t="shared" si="30"/>
        <v>0.41069258809234271</v>
      </c>
      <c r="I474" s="20">
        <f t="shared" si="31"/>
        <v>0.29090909090909089</v>
      </c>
      <c r="J474" s="48" t="str">
        <f t="shared" si="32"/>
        <v>entry2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204</v>
      </c>
      <c r="B475">
        <v>139</v>
      </c>
      <c r="C475">
        <v>61</v>
      </c>
      <c r="D475">
        <v>1.28075163912504</v>
      </c>
      <c r="E475">
        <v>3.2207516391250501</v>
      </c>
      <c r="F475">
        <v>-31.433347745086198</v>
      </c>
      <c r="G475" s="12">
        <f t="shared" si="29"/>
        <v>4.0744996349466239E-2</v>
      </c>
      <c r="H475" s="12">
        <f t="shared" si="30"/>
        <v>0.10246288957969908</v>
      </c>
      <c r="I475" s="20">
        <f t="shared" si="31"/>
        <v>0.43884892086330934</v>
      </c>
      <c r="J475" s="48" t="str">
        <f t="shared" si="32"/>
        <v>entry11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9769</v>
      </c>
      <c r="B476">
        <v>119</v>
      </c>
      <c r="C476">
        <v>31</v>
      </c>
      <c r="D476">
        <v>0.91999999999997095</v>
      </c>
      <c r="E476">
        <v>14.52</v>
      </c>
      <c r="F476">
        <v>-23.26</v>
      </c>
      <c r="G476" s="12">
        <f t="shared" si="29"/>
        <v>3.9552880481512079E-2</v>
      </c>
      <c r="H476" s="12">
        <f t="shared" si="30"/>
        <v>0.62424763542562334</v>
      </c>
      <c r="I476" s="20">
        <f t="shared" si="31"/>
        <v>0.26050420168067229</v>
      </c>
      <c r="J476" s="48" t="str">
        <f t="shared" si="32"/>
        <v>entry25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157</v>
      </c>
      <c r="B477">
        <v>135</v>
      </c>
      <c r="C477">
        <v>38</v>
      </c>
      <c r="D477">
        <v>0.54999999999999905</v>
      </c>
      <c r="E477">
        <v>4.04</v>
      </c>
      <c r="F477">
        <v>-14.559999999999899</v>
      </c>
      <c r="G477" s="12">
        <f t="shared" si="29"/>
        <v>3.7774725274725474E-2</v>
      </c>
      <c r="H477" s="12">
        <f t="shared" si="30"/>
        <v>0.27747252747252937</v>
      </c>
      <c r="I477" s="20">
        <f t="shared" si="31"/>
        <v>0.2814814814814815</v>
      </c>
      <c r="J477" s="48" t="str">
        <f t="shared" si="32"/>
        <v>entry11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9536</v>
      </c>
      <c r="B478">
        <v>43</v>
      </c>
      <c r="C478">
        <v>10</v>
      </c>
      <c r="D478">
        <v>0.189999999999999</v>
      </c>
      <c r="E478">
        <v>0.39</v>
      </c>
      <c r="F478">
        <v>-5.2</v>
      </c>
      <c r="G478" s="12">
        <f t="shared" si="29"/>
        <v>3.6538461538461346E-2</v>
      </c>
      <c r="H478" s="12">
        <f t="shared" si="30"/>
        <v>7.4999999999999997E-2</v>
      </c>
      <c r="I478" s="20">
        <f t="shared" si="31"/>
        <v>0.23255813953488372</v>
      </c>
      <c r="J478" s="48" t="str">
        <f t="shared" si="32"/>
        <v>entry20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756</v>
      </c>
      <c r="B479">
        <v>367</v>
      </c>
      <c r="C479">
        <v>126</v>
      </c>
      <c r="D479">
        <v>1.48000000000002</v>
      </c>
      <c r="E479">
        <v>10.78</v>
      </c>
      <c r="F479">
        <v>-40.779999999999902</v>
      </c>
      <c r="G479" s="12">
        <f t="shared" si="29"/>
        <v>3.6292300147131522E-2</v>
      </c>
      <c r="H479" s="12">
        <f t="shared" si="30"/>
        <v>0.26434526728788682</v>
      </c>
      <c r="I479" s="20">
        <f t="shared" si="31"/>
        <v>0.34332425068119893</v>
      </c>
      <c r="J479" s="48" t="str">
        <f t="shared" si="32"/>
        <v>entry15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7823</v>
      </c>
      <c r="B480">
        <v>286</v>
      </c>
      <c r="C480">
        <v>106</v>
      </c>
      <c r="D480">
        <v>0.82843701708241801</v>
      </c>
      <c r="E480">
        <v>13.0944389130507</v>
      </c>
      <c r="F480">
        <v>-24.281543835286499</v>
      </c>
      <c r="G480" s="12">
        <f t="shared" si="29"/>
        <v>3.4117971357262473E-2</v>
      </c>
      <c r="H480" s="12">
        <f t="shared" si="30"/>
        <v>0.53927538553053456</v>
      </c>
      <c r="I480" s="20">
        <f t="shared" si="31"/>
        <v>0.37062937062937062</v>
      </c>
      <c r="J480" s="48" t="str">
        <f t="shared" si="32"/>
        <v>entry1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9819</v>
      </c>
      <c r="B481">
        <v>43</v>
      </c>
      <c r="C481">
        <v>8</v>
      </c>
      <c r="D481">
        <v>0.229999999999979</v>
      </c>
      <c r="E481">
        <v>5.3899999999999899</v>
      </c>
      <c r="F481">
        <v>-7.0599999999999898</v>
      </c>
      <c r="G481" s="12">
        <f t="shared" si="29"/>
        <v>3.2577903682716618E-2</v>
      </c>
      <c r="H481" s="12">
        <f t="shared" si="30"/>
        <v>0.76345609065155773</v>
      </c>
      <c r="I481" s="20">
        <f t="shared" si="31"/>
        <v>0.18604651162790697</v>
      </c>
      <c r="J481" s="48" t="str">
        <f t="shared" si="32"/>
        <v>entry26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9796</v>
      </c>
      <c r="B482">
        <v>119</v>
      </c>
      <c r="C482">
        <v>17</v>
      </c>
      <c r="D482">
        <v>1</v>
      </c>
      <c r="E482">
        <v>18.28</v>
      </c>
      <c r="F482">
        <v>-31.89</v>
      </c>
      <c r="G482" s="12">
        <f t="shared" si="29"/>
        <v>3.1357792411414238E-2</v>
      </c>
      <c r="H482" s="12">
        <f t="shared" si="30"/>
        <v>0.5732204452806523</v>
      </c>
      <c r="I482" s="20">
        <f t="shared" si="31"/>
        <v>0.14285714285714285</v>
      </c>
      <c r="J482" s="48" t="str">
        <f t="shared" si="32"/>
        <v>entry25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774</v>
      </c>
      <c r="B483">
        <v>367</v>
      </c>
      <c r="C483">
        <v>151</v>
      </c>
      <c r="D483">
        <v>1.49000000000002</v>
      </c>
      <c r="E483">
        <v>10.6699999999999</v>
      </c>
      <c r="F483">
        <v>-53.57</v>
      </c>
      <c r="G483" s="12">
        <f t="shared" si="29"/>
        <v>2.7814075042001493E-2</v>
      </c>
      <c r="H483" s="12">
        <f t="shared" si="30"/>
        <v>0.19917864476385852</v>
      </c>
      <c r="I483" s="20">
        <f t="shared" si="31"/>
        <v>0.41144414168937332</v>
      </c>
      <c r="J483" s="48" t="str">
        <f t="shared" si="32"/>
        <v>entry15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9741</v>
      </c>
      <c r="B484">
        <v>94</v>
      </c>
      <c r="C484">
        <v>24</v>
      </c>
      <c r="D484">
        <v>1.48999999999993</v>
      </c>
      <c r="E484">
        <v>23.0199999999999</v>
      </c>
      <c r="F484">
        <v>-55.27</v>
      </c>
      <c r="G484" s="12">
        <f t="shared" si="29"/>
        <v>2.695856703455636E-2</v>
      </c>
      <c r="H484" s="12">
        <f t="shared" si="30"/>
        <v>0.41650081418490859</v>
      </c>
      <c r="I484" s="20">
        <f t="shared" si="31"/>
        <v>0.25531914893617019</v>
      </c>
      <c r="J484" s="48" t="str">
        <f t="shared" si="32"/>
        <v>entry24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40022</v>
      </c>
      <c r="B485">
        <v>39</v>
      </c>
      <c r="C485">
        <v>4</v>
      </c>
      <c r="D485">
        <v>0.29000000000002402</v>
      </c>
      <c r="E485">
        <v>5.4000000000000199</v>
      </c>
      <c r="F485">
        <v>-10.9199999999999</v>
      </c>
      <c r="G485" s="12">
        <f t="shared" si="29"/>
        <v>2.6556776556778999E-2</v>
      </c>
      <c r="H485" s="12">
        <f t="shared" si="30"/>
        <v>0.49450549450550085</v>
      </c>
      <c r="I485" s="20">
        <f t="shared" si="31"/>
        <v>0.10256410256410256</v>
      </c>
      <c r="J485" s="48" t="str">
        <f t="shared" si="32"/>
        <v>entry30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82</v>
      </c>
      <c r="B486">
        <v>134</v>
      </c>
      <c r="C486">
        <v>38</v>
      </c>
      <c r="D486">
        <v>0.78115108006528</v>
      </c>
      <c r="E486">
        <v>34.83</v>
      </c>
      <c r="F486">
        <v>-34.048848919934699</v>
      </c>
      <c r="G486" s="12">
        <f t="shared" si="29"/>
        <v>2.2942070138762805E-2</v>
      </c>
      <c r="H486" s="12">
        <f t="shared" si="30"/>
        <v>1.0229420701387635</v>
      </c>
      <c r="I486" s="20">
        <f t="shared" si="31"/>
        <v>0.28358208955223879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604</v>
      </c>
      <c r="B487">
        <v>59</v>
      </c>
      <c r="C487">
        <v>19</v>
      </c>
      <c r="D487">
        <v>0.74954046188613199</v>
      </c>
      <c r="E487">
        <v>7.1195404618861398</v>
      </c>
      <c r="F487">
        <v>-36.101250042956103</v>
      </c>
      <c r="G487" s="12">
        <f t="shared" si="29"/>
        <v>2.0762174744483081E-2</v>
      </c>
      <c r="H487" s="12">
        <f t="shared" si="30"/>
        <v>0.19721035846168072</v>
      </c>
      <c r="I487" s="20">
        <f t="shared" si="31"/>
        <v>0.32203389830508472</v>
      </c>
      <c r="J487" s="48" t="str">
        <f t="shared" si="32"/>
        <v>entry14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605</v>
      </c>
      <c r="B488">
        <v>59</v>
      </c>
      <c r="C488">
        <v>19</v>
      </c>
      <c r="D488">
        <v>0.74954046188613199</v>
      </c>
      <c r="E488">
        <v>7.1195404618861398</v>
      </c>
      <c r="F488">
        <v>-36.101250042956103</v>
      </c>
      <c r="G488" s="12">
        <f t="shared" si="29"/>
        <v>2.0762174744483081E-2</v>
      </c>
      <c r="H488" s="12">
        <f t="shared" si="30"/>
        <v>0.19721035846168072</v>
      </c>
      <c r="I488" s="20">
        <f t="shared" si="31"/>
        <v>0.32203389830508472</v>
      </c>
      <c r="J488" s="48" t="str">
        <f t="shared" si="32"/>
        <v>entry14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763</v>
      </c>
      <c r="B489">
        <v>367</v>
      </c>
      <c r="C489">
        <v>125</v>
      </c>
      <c r="D489">
        <v>0.84000000000001895</v>
      </c>
      <c r="E489">
        <v>10.14</v>
      </c>
      <c r="F489">
        <v>-41.149999999999899</v>
      </c>
      <c r="G489" s="12">
        <f t="shared" si="29"/>
        <v>2.0413122721750207E-2</v>
      </c>
      <c r="H489" s="12">
        <f t="shared" si="30"/>
        <v>0.24641555285540767</v>
      </c>
      <c r="I489" s="20">
        <f t="shared" si="31"/>
        <v>0.34059945504087191</v>
      </c>
      <c r="J489" s="48" t="str">
        <f t="shared" si="32"/>
        <v>entry15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764</v>
      </c>
      <c r="B490">
        <v>367</v>
      </c>
      <c r="C490">
        <v>125</v>
      </c>
      <c r="D490">
        <v>0.84000000000001895</v>
      </c>
      <c r="E490">
        <v>10.14</v>
      </c>
      <c r="F490">
        <v>-41.149999999999899</v>
      </c>
      <c r="G490" s="12">
        <f t="shared" si="29"/>
        <v>2.0413122721750207E-2</v>
      </c>
      <c r="H490" s="12">
        <f t="shared" si="30"/>
        <v>0.24641555285540767</v>
      </c>
      <c r="I490" s="20">
        <f t="shared" si="31"/>
        <v>0.34059945504087191</v>
      </c>
      <c r="J490" s="48" t="str">
        <f t="shared" si="32"/>
        <v>entry15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40112</v>
      </c>
      <c r="B491">
        <v>43</v>
      </c>
      <c r="C491">
        <v>4</v>
      </c>
      <c r="D491">
        <v>0.20000000000000101</v>
      </c>
      <c r="E491">
        <v>1.19999999999999</v>
      </c>
      <c r="F491">
        <v>-11.6999999999999</v>
      </c>
      <c r="G491" s="12">
        <f t="shared" si="29"/>
        <v>1.7094017094017328E-2</v>
      </c>
      <c r="H491" s="12">
        <f t="shared" si="30"/>
        <v>0.10256410256410259</v>
      </c>
      <c r="I491" s="20">
        <f t="shared" si="31"/>
        <v>9.3023255813953487E-2</v>
      </c>
      <c r="J491" s="48" t="str">
        <f t="shared" si="32"/>
        <v>entry32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7807</v>
      </c>
      <c r="B492">
        <v>281</v>
      </c>
      <c r="C492">
        <v>88</v>
      </c>
      <c r="D492">
        <v>0.66000000000000203</v>
      </c>
      <c r="E492">
        <v>29.6999999999999</v>
      </c>
      <c r="F492">
        <v>-39.249999999999901</v>
      </c>
      <c r="G492" s="12">
        <f t="shared" si="29"/>
        <v>1.6815286624203916E-2</v>
      </c>
      <c r="H492" s="12">
        <f t="shared" si="30"/>
        <v>0.75668789808917136</v>
      </c>
      <c r="I492" s="20">
        <f t="shared" si="31"/>
        <v>0.31316725978647686</v>
      </c>
      <c r="J492" s="48" t="str">
        <f t="shared" si="32"/>
        <v>entry1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9615</v>
      </c>
      <c r="B493">
        <v>14</v>
      </c>
      <c r="C493">
        <v>1</v>
      </c>
      <c r="D493">
        <v>0.17000000000002</v>
      </c>
      <c r="E493">
        <v>5.7100000000000204</v>
      </c>
      <c r="F493">
        <v>-10.34</v>
      </c>
      <c r="G493" s="12">
        <f t="shared" si="29"/>
        <v>1.6441005802709865E-2</v>
      </c>
      <c r="H493" s="12">
        <f t="shared" si="30"/>
        <v>0.55222437137330949</v>
      </c>
      <c r="I493" s="20">
        <f t="shared" si="31"/>
        <v>7.1428571428571425E-2</v>
      </c>
      <c r="J493" s="48" t="str">
        <f t="shared" si="32"/>
        <v>entry21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9617</v>
      </c>
      <c r="B494">
        <v>14</v>
      </c>
      <c r="C494">
        <v>1</v>
      </c>
      <c r="D494">
        <v>0.17000000000002</v>
      </c>
      <c r="E494">
        <v>5.7100000000000204</v>
      </c>
      <c r="F494">
        <v>-10.34</v>
      </c>
      <c r="G494" s="12">
        <f t="shared" si="29"/>
        <v>1.6441005802709865E-2</v>
      </c>
      <c r="H494" s="12">
        <f t="shared" si="30"/>
        <v>0.55222437137330949</v>
      </c>
      <c r="I494" s="20">
        <f t="shared" si="31"/>
        <v>7.1428571428571425E-2</v>
      </c>
      <c r="J494" s="48" t="str">
        <f t="shared" si="32"/>
        <v>entry21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545</v>
      </c>
      <c r="B495">
        <v>59</v>
      </c>
      <c r="C495">
        <v>12</v>
      </c>
      <c r="D495">
        <v>0.29999999999999799</v>
      </c>
      <c r="E495">
        <v>18.75</v>
      </c>
      <c r="F495">
        <v>-18.4499999999999</v>
      </c>
      <c r="G495" s="12">
        <f t="shared" si="29"/>
        <v>1.6260162601625997E-2</v>
      </c>
      <c r="H495" s="12">
        <f t="shared" si="30"/>
        <v>1.0162601626016314</v>
      </c>
      <c r="I495" s="20">
        <f t="shared" si="31"/>
        <v>0.20338983050847459</v>
      </c>
      <c r="J495" s="48" t="str">
        <f t="shared" si="32"/>
        <v>entry14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7757</v>
      </c>
      <c r="B496">
        <v>135</v>
      </c>
      <c r="C496">
        <v>45</v>
      </c>
      <c r="D496">
        <v>0.65999999999999903</v>
      </c>
      <c r="E496">
        <v>8.2399999999999896</v>
      </c>
      <c r="F496">
        <v>-43.08</v>
      </c>
      <c r="G496" s="12">
        <f t="shared" si="29"/>
        <v>1.5320334261838419E-2</v>
      </c>
      <c r="H496" s="12">
        <f t="shared" si="30"/>
        <v>0.19127205199628575</v>
      </c>
      <c r="I496" s="20">
        <f t="shared" si="31"/>
        <v>0.33333333333333331</v>
      </c>
      <c r="J496" s="48" t="str">
        <f t="shared" si="32"/>
        <v>entry11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546</v>
      </c>
      <c r="B497">
        <v>59</v>
      </c>
      <c r="C497">
        <v>14</v>
      </c>
      <c r="D497">
        <v>0.309999999999996</v>
      </c>
      <c r="E497">
        <v>23.4</v>
      </c>
      <c r="F497">
        <v>-24.25</v>
      </c>
      <c r="G497" s="12">
        <f t="shared" si="29"/>
        <v>1.278350515463901E-2</v>
      </c>
      <c r="H497" s="12">
        <f t="shared" si="30"/>
        <v>0.96494845360824733</v>
      </c>
      <c r="I497" s="20">
        <f t="shared" si="31"/>
        <v>0.23728813559322035</v>
      </c>
      <c r="J497" s="48" t="str">
        <f t="shared" si="32"/>
        <v>entry14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767</v>
      </c>
      <c r="B498">
        <v>367</v>
      </c>
      <c r="C498">
        <v>125</v>
      </c>
      <c r="D498">
        <v>0.520000000000022</v>
      </c>
      <c r="E498">
        <v>9.8200000000000092</v>
      </c>
      <c r="F498">
        <v>-41.469999999999899</v>
      </c>
      <c r="G498" s="12">
        <f t="shared" si="29"/>
        <v>1.2539184952978618E-2</v>
      </c>
      <c r="H498" s="12">
        <f t="shared" si="30"/>
        <v>0.23679768507354793</v>
      </c>
      <c r="I498" s="20">
        <f t="shared" si="31"/>
        <v>0.34059945504087191</v>
      </c>
      <c r="J498" s="48" t="str">
        <f t="shared" si="32"/>
        <v>entry15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40179</v>
      </c>
      <c r="B499">
        <v>258</v>
      </c>
      <c r="C499">
        <v>63</v>
      </c>
      <c r="D499">
        <v>0.88999999999978896</v>
      </c>
      <c r="E499">
        <v>49.549999999999798</v>
      </c>
      <c r="F499">
        <v>-76.47</v>
      </c>
      <c r="G499" s="12">
        <f t="shared" si="29"/>
        <v>1.1638551065774669E-2</v>
      </c>
      <c r="H499" s="12">
        <f t="shared" si="30"/>
        <v>0.6479665228194037</v>
      </c>
      <c r="I499" s="20">
        <f t="shared" si="31"/>
        <v>0.2441860465116279</v>
      </c>
      <c r="J499" s="48" t="str">
        <f t="shared" si="32"/>
        <v>entry3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776</v>
      </c>
      <c r="B500">
        <v>367</v>
      </c>
      <c r="C500">
        <v>151</v>
      </c>
      <c r="D500">
        <v>0.48000000000001197</v>
      </c>
      <c r="E500">
        <v>10.55</v>
      </c>
      <c r="F500">
        <v>-55.019999999999897</v>
      </c>
      <c r="G500" s="12">
        <f t="shared" si="29"/>
        <v>8.7241003271539969E-3</v>
      </c>
      <c r="H500" s="12">
        <f t="shared" si="30"/>
        <v>0.19174845510723409</v>
      </c>
      <c r="I500" s="20">
        <f t="shared" si="31"/>
        <v>0.41144414168937332</v>
      </c>
      <c r="J500" s="48" t="str">
        <f t="shared" si="32"/>
        <v>entry15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777</v>
      </c>
      <c r="B501">
        <v>367</v>
      </c>
      <c r="C501">
        <v>151</v>
      </c>
      <c r="D501">
        <v>0.48000000000001197</v>
      </c>
      <c r="E501">
        <v>10.55</v>
      </c>
      <c r="F501">
        <v>-55.019999999999897</v>
      </c>
      <c r="G501" s="12">
        <f t="shared" si="29"/>
        <v>8.7241003271539969E-3</v>
      </c>
      <c r="H501" s="12">
        <f t="shared" si="30"/>
        <v>0.19174845510723409</v>
      </c>
      <c r="I501" s="20">
        <f t="shared" si="31"/>
        <v>0.41144414168937332</v>
      </c>
      <c r="J501" s="48" t="str">
        <f t="shared" si="32"/>
        <v>entry15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709</v>
      </c>
      <c r="B502">
        <v>367</v>
      </c>
      <c r="C502">
        <v>79</v>
      </c>
      <c r="D502">
        <v>0.30999999999997702</v>
      </c>
      <c r="E502">
        <v>28.309999999999899</v>
      </c>
      <c r="F502">
        <v>-42.01</v>
      </c>
      <c r="G502" s="12">
        <f t="shared" si="29"/>
        <v>7.3791954296590582E-3</v>
      </c>
      <c r="H502" s="12">
        <f t="shared" si="30"/>
        <v>0.67388716972149254</v>
      </c>
      <c r="I502" s="20">
        <f t="shared" si="31"/>
        <v>0.21525885558583105</v>
      </c>
      <c r="J502" s="48" t="str">
        <f t="shared" si="32"/>
        <v>entry15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574</v>
      </c>
      <c r="B503">
        <v>57</v>
      </c>
      <c r="C503">
        <v>6</v>
      </c>
      <c r="D503">
        <v>-3.0000000000000401E-2</v>
      </c>
      <c r="E503">
        <v>8.51</v>
      </c>
      <c r="F503">
        <v>-17.48</v>
      </c>
      <c r="G503" s="12">
        <f t="shared" si="29"/>
        <v>-1.7162471395881236E-3</v>
      </c>
      <c r="H503" s="12">
        <f t="shared" si="30"/>
        <v>0.48684210526315785</v>
      </c>
      <c r="I503" s="20">
        <f t="shared" si="31"/>
        <v>0.10526315789473684</v>
      </c>
      <c r="J503" s="48" t="str">
        <f t="shared" si="32"/>
        <v>entry14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170</v>
      </c>
      <c r="B504">
        <v>139</v>
      </c>
      <c r="C504">
        <v>50</v>
      </c>
      <c r="D504">
        <v>-0.102862870002922</v>
      </c>
      <c r="E504">
        <v>5.3328837654494397</v>
      </c>
      <c r="F504">
        <v>-27.755746635452301</v>
      </c>
      <c r="G504" s="12">
        <f t="shared" si="29"/>
        <v>-3.7060026290748629E-3</v>
      </c>
      <c r="H504" s="12">
        <f t="shared" si="30"/>
        <v>0.19213620283728089</v>
      </c>
      <c r="I504" s="20">
        <f t="shared" si="31"/>
        <v>0.35971223021582732</v>
      </c>
      <c r="J504" s="48" t="str">
        <f t="shared" si="32"/>
        <v>entry11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9510</v>
      </c>
      <c r="B505">
        <v>67</v>
      </c>
      <c r="C505">
        <v>14</v>
      </c>
      <c r="D505">
        <v>-5.99999999999987E-2</v>
      </c>
      <c r="E505">
        <v>13.29</v>
      </c>
      <c r="F505">
        <v>-13.3499999999999</v>
      </c>
      <c r="G505" s="12">
        <f t="shared" si="29"/>
        <v>-4.4943820224718463E-3</v>
      </c>
      <c r="H505" s="12">
        <f t="shared" si="30"/>
        <v>0.99550561797753545</v>
      </c>
      <c r="I505" s="20">
        <f t="shared" si="31"/>
        <v>0.20895522388059701</v>
      </c>
      <c r="J505" s="48" t="str">
        <f t="shared" si="32"/>
        <v>entry19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9627</v>
      </c>
      <c r="B506">
        <v>55</v>
      </c>
      <c r="C506">
        <v>7</v>
      </c>
      <c r="D506">
        <v>-9.0000000000003397E-2</v>
      </c>
      <c r="E506">
        <v>2.1</v>
      </c>
      <c r="F506">
        <v>-15.67</v>
      </c>
      <c r="G506" s="12">
        <f t="shared" si="29"/>
        <v>-5.7434588385452071E-3</v>
      </c>
      <c r="H506" s="12">
        <f t="shared" si="30"/>
        <v>0.13401403956604979</v>
      </c>
      <c r="I506" s="20">
        <f t="shared" si="31"/>
        <v>0.12727272727272726</v>
      </c>
      <c r="J506" s="48" t="str">
        <f t="shared" si="32"/>
        <v>entry22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9639</v>
      </c>
      <c r="B507">
        <v>55</v>
      </c>
      <c r="C507">
        <v>7</v>
      </c>
      <c r="D507">
        <v>-9.0000000000003397E-2</v>
      </c>
      <c r="E507">
        <v>2.1</v>
      </c>
      <c r="F507">
        <v>-15.67</v>
      </c>
      <c r="G507" s="12">
        <f t="shared" si="29"/>
        <v>-5.7434588385452071E-3</v>
      </c>
      <c r="H507" s="12">
        <f t="shared" si="30"/>
        <v>0.13401403956604979</v>
      </c>
      <c r="I507" s="20">
        <f t="shared" si="31"/>
        <v>0.12727272727272726</v>
      </c>
      <c r="J507" s="48" t="str">
        <f t="shared" si="32"/>
        <v>entry22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7828</v>
      </c>
      <c r="B508">
        <v>286</v>
      </c>
      <c r="C508">
        <v>134</v>
      </c>
      <c r="D508">
        <v>-0.203756538154618</v>
      </c>
      <c r="E508">
        <v>16.454231906352</v>
      </c>
      <c r="F508">
        <v>-32.563530383824798</v>
      </c>
      <c r="G508" s="12">
        <f t="shared" si="29"/>
        <v>-6.2572004863400647E-3</v>
      </c>
      <c r="H508" s="12">
        <f t="shared" si="30"/>
        <v>0.50529631500045435</v>
      </c>
      <c r="I508" s="20">
        <f t="shared" si="31"/>
        <v>0.46853146853146854</v>
      </c>
      <c r="J508" s="48" t="str">
        <f t="shared" si="32"/>
        <v>entry1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9631</v>
      </c>
      <c r="B509">
        <v>55</v>
      </c>
      <c r="C509">
        <v>12</v>
      </c>
      <c r="D509">
        <v>-8.0000000000001806E-2</v>
      </c>
      <c r="E509">
        <v>0.63</v>
      </c>
      <c r="F509">
        <v>-11.74</v>
      </c>
      <c r="G509" s="12">
        <f t="shared" si="29"/>
        <v>-6.814310051107479E-3</v>
      </c>
      <c r="H509" s="12">
        <f t="shared" si="30"/>
        <v>5.3662691652470187E-2</v>
      </c>
      <c r="I509" s="20">
        <f t="shared" si="31"/>
        <v>0.21818181818181817</v>
      </c>
      <c r="J509" s="48" t="str">
        <f t="shared" si="32"/>
        <v>entry22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755</v>
      </c>
      <c r="B510">
        <v>364</v>
      </c>
      <c r="C510">
        <v>148</v>
      </c>
      <c r="D510">
        <v>-0.71256817930845795</v>
      </c>
      <c r="E510">
        <v>17.807431820691502</v>
      </c>
      <c r="F510">
        <v>-67.141846414544901</v>
      </c>
      <c r="G510" s="12">
        <f t="shared" si="29"/>
        <v>-1.0612877324060226E-2</v>
      </c>
      <c r="H510" s="12">
        <f t="shared" si="30"/>
        <v>0.26522106214871516</v>
      </c>
      <c r="I510" s="20">
        <f t="shared" si="31"/>
        <v>0.40659340659340659</v>
      </c>
      <c r="J510" s="48" t="str">
        <f t="shared" si="32"/>
        <v>entry15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181</v>
      </c>
      <c r="B511">
        <v>139</v>
      </c>
      <c r="C511">
        <v>37</v>
      </c>
      <c r="D511">
        <v>-0.93601250763286403</v>
      </c>
      <c r="E511">
        <v>12.95</v>
      </c>
      <c r="F511">
        <v>-83.359741657783701</v>
      </c>
      <c r="G511" s="12">
        <f t="shared" si="29"/>
        <v>-1.1228591752065057E-2</v>
      </c>
      <c r="H511" s="12">
        <f t="shared" si="30"/>
        <v>0.15535076935775022</v>
      </c>
      <c r="I511" s="20">
        <f t="shared" si="31"/>
        <v>0.26618705035971224</v>
      </c>
      <c r="J511" s="48" t="str">
        <f t="shared" si="32"/>
        <v>entry11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9753</v>
      </c>
      <c r="B512">
        <v>94</v>
      </c>
      <c r="C512">
        <v>28</v>
      </c>
      <c r="D512">
        <v>-0.56000000000002104</v>
      </c>
      <c r="E512">
        <v>17.439999999999898</v>
      </c>
      <c r="F512">
        <v>-44.16</v>
      </c>
      <c r="G512" s="12">
        <f t="shared" si="29"/>
        <v>-1.2681159420290333E-2</v>
      </c>
      <c r="H512" s="12">
        <f t="shared" si="30"/>
        <v>0.39492753623188176</v>
      </c>
      <c r="I512" s="20">
        <f t="shared" si="31"/>
        <v>0.2978723404255319</v>
      </c>
      <c r="J512" s="48" t="str">
        <f t="shared" si="32"/>
        <v>entry24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9429</v>
      </c>
      <c r="B513">
        <v>72</v>
      </c>
      <c r="C513">
        <v>14</v>
      </c>
      <c r="D513">
        <v>-0.25999999999999801</v>
      </c>
      <c r="E513">
        <v>15.77</v>
      </c>
      <c r="F513">
        <v>-16.03</v>
      </c>
      <c r="G513" s="12">
        <f t="shared" si="29"/>
        <v>-1.6219588271989892E-2</v>
      </c>
      <c r="H513" s="12">
        <f t="shared" si="30"/>
        <v>0.9837804117280099</v>
      </c>
      <c r="I513" s="20">
        <f t="shared" si="31"/>
        <v>0.19444444444444445</v>
      </c>
      <c r="J513" s="48" t="str">
        <f t="shared" si="32"/>
        <v>entry18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9783</v>
      </c>
      <c r="B514">
        <v>119</v>
      </c>
      <c r="C514">
        <v>23</v>
      </c>
      <c r="D514">
        <v>-0.55000000000004801</v>
      </c>
      <c r="E514">
        <v>18.98</v>
      </c>
      <c r="F514">
        <v>-29.19</v>
      </c>
      <c r="G514" s="12">
        <f t="shared" ref="G514:G577" si="33">D514/ABS(F514)</f>
        <v>-1.8842069201783076E-2</v>
      </c>
      <c r="H514" s="12">
        <f t="shared" ref="H514:H577" si="34">E514/ABS(F514)</f>
        <v>0.65022267899965736</v>
      </c>
      <c r="I514" s="20">
        <f t="shared" ref="I514:I577" si="35">C514/B514</f>
        <v>0.19327731092436976</v>
      </c>
      <c r="J514" s="48" t="str">
        <f t="shared" ref="J514:J577" si="36">LEFT(A514,FIND("_",A514,6)-1)</f>
        <v>entry25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761</v>
      </c>
      <c r="B515">
        <v>364</v>
      </c>
      <c r="C515">
        <v>148</v>
      </c>
      <c r="D515">
        <v>-1.3825681793084299</v>
      </c>
      <c r="E515">
        <v>17.1374318206915</v>
      </c>
      <c r="F515">
        <v>-67.811846414544902</v>
      </c>
      <c r="G515" s="12">
        <f t="shared" si="33"/>
        <v>-2.0388298688352544E-2</v>
      </c>
      <c r="H515" s="12">
        <f t="shared" si="34"/>
        <v>0.25272032435052094</v>
      </c>
      <c r="I515" s="20">
        <f t="shared" si="35"/>
        <v>0.40659340659340659</v>
      </c>
      <c r="J515" s="48" t="str">
        <f t="shared" si="36"/>
        <v>entry15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68</v>
      </c>
      <c r="B516">
        <v>57</v>
      </c>
      <c r="C516">
        <v>7</v>
      </c>
      <c r="D516">
        <v>-0.369999999999998</v>
      </c>
      <c r="E516">
        <v>11.02</v>
      </c>
      <c r="F516">
        <v>-18.009999999999899</v>
      </c>
      <c r="G516" s="12">
        <f t="shared" si="33"/>
        <v>-2.0544142143253754E-2</v>
      </c>
      <c r="H516" s="12">
        <f t="shared" si="34"/>
        <v>0.61188228761799346</v>
      </c>
      <c r="I516" s="20">
        <f t="shared" si="35"/>
        <v>0.12280701754385964</v>
      </c>
      <c r="J516" s="48" t="str">
        <f t="shared" si="36"/>
        <v>entry14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9813</v>
      </c>
      <c r="B517">
        <v>43</v>
      </c>
      <c r="C517">
        <v>8</v>
      </c>
      <c r="D517">
        <v>-0.16000000000001899</v>
      </c>
      <c r="E517">
        <v>5.3899999999999899</v>
      </c>
      <c r="F517">
        <v>-7.4499999999999904</v>
      </c>
      <c r="G517" s="12">
        <f t="shared" si="33"/>
        <v>-2.1476510067116671E-2</v>
      </c>
      <c r="H517" s="12">
        <f t="shared" si="34"/>
        <v>0.72348993288590557</v>
      </c>
      <c r="I517" s="20">
        <f t="shared" si="35"/>
        <v>0.18604651162790697</v>
      </c>
      <c r="J517" s="48" t="str">
        <f t="shared" si="36"/>
        <v>entry26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40171</v>
      </c>
      <c r="B518">
        <v>258</v>
      </c>
      <c r="C518">
        <v>80</v>
      </c>
      <c r="D518">
        <v>-2.3099999999999801</v>
      </c>
      <c r="E518">
        <v>18.1999999999998</v>
      </c>
      <c r="F518">
        <v>-88.71</v>
      </c>
      <c r="G518" s="12">
        <f t="shared" si="33"/>
        <v>-2.6039905309435014E-2</v>
      </c>
      <c r="H518" s="12">
        <f t="shared" si="34"/>
        <v>0.20516289031676024</v>
      </c>
      <c r="I518" s="20">
        <f t="shared" si="35"/>
        <v>0.31007751937984496</v>
      </c>
      <c r="J518" s="48" t="str">
        <f t="shared" si="36"/>
        <v>entry3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9582</v>
      </c>
      <c r="B519">
        <v>14</v>
      </c>
      <c r="C519">
        <v>4</v>
      </c>
      <c r="D519">
        <v>-8.9999999999999802E-2</v>
      </c>
      <c r="E519">
        <v>0.89</v>
      </c>
      <c r="F519">
        <v>-3.13</v>
      </c>
      <c r="G519" s="12">
        <f t="shared" si="33"/>
        <v>-2.8753993610223579E-2</v>
      </c>
      <c r="H519" s="12">
        <f t="shared" si="34"/>
        <v>0.28434504792332271</v>
      </c>
      <c r="I519" s="20">
        <f t="shared" si="35"/>
        <v>0.2857142857142857</v>
      </c>
      <c r="J519" s="48" t="str">
        <f t="shared" si="36"/>
        <v>entry21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9499</v>
      </c>
      <c r="B520">
        <v>67</v>
      </c>
      <c r="C520">
        <v>21</v>
      </c>
      <c r="D520">
        <v>-0.630000000000008</v>
      </c>
      <c r="E520">
        <v>21.26</v>
      </c>
      <c r="F520">
        <v>-21.89</v>
      </c>
      <c r="G520" s="12">
        <f t="shared" si="33"/>
        <v>-2.8780264961169848E-2</v>
      </c>
      <c r="H520" s="12">
        <f t="shared" si="34"/>
        <v>0.97121973503883052</v>
      </c>
      <c r="I520" s="20">
        <f t="shared" si="35"/>
        <v>0.31343283582089554</v>
      </c>
      <c r="J520" s="48" t="str">
        <f t="shared" si="36"/>
        <v>entry19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789</v>
      </c>
      <c r="B521">
        <v>364</v>
      </c>
      <c r="C521">
        <v>139</v>
      </c>
      <c r="D521">
        <v>-1.20669777168505</v>
      </c>
      <c r="E521">
        <v>5.3833022283149896</v>
      </c>
      <c r="F521">
        <v>-41.422438315698002</v>
      </c>
      <c r="G521" s="12">
        <f t="shared" si="33"/>
        <v>-2.9131500238790714E-2</v>
      </c>
      <c r="H521" s="12">
        <f t="shared" si="34"/>
        <v>0.12996101743906421</v>
      </c>
      <c r="I521" s="20">
        <f t="shared" si="35"/>
        <v>0.38186813186813184</v>
      </c>
      <c r="J521" s="48" t="str">
        <f t="shared" si="36"/>
        <v>entry15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115</v>
      </c>
      <c r="B522">
        <v>135</v>
      </c>
      <c r="C522">
        <v>33</v>
      </c>
      <c r="D522">
        <v>-1.27000000000003</v>
      </c>
      <c r="E522">
        <v>29.659999999999901</v>
      </c>
      <c r="F522">
        <v>-42.72</v>
      </c>
      <c r="G522" s="12">
        <f t="shared" si="33"/>
        <v>-2.9728464419476359E-2</v>
      </c>
      <c r="H522" s="12">
        <f t="shared" si="34"/>
        <v>0.69428838951310634</v>
      </c>
      <c r="I522" s="20">
        <f t="shared" si="35"/>
        <v>0.24444444444444444</v>
      </c>
      <c r="J522" s="48" t="str">
        <f t="shared" si="36"/>
        <v>entry11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40235</v>
      </c>
      <c r="B523">
        <v>258</v>
      </c>
      <c r="C523">
        <v>64</v>
      </c>
      <c r="D523">
        <v>-1.6800000000000901</v>
      </c>
      <c r="E523">
        <v>22.7699999999999</v>
      </c>
      <c r="F523">
        <v>-55.84</v>
      </c>
      <c r="G523" s="12">
        <f t="shared" si="33"/>
        <v>-3.0085959885388432E-2</v>
      </c>
      <c r="H523" s="12">
        <f t="shared" si="34"/>
        <v>0.40777220630372313</v>
      </c>
      <c r="I523" s="20">
        <f t="shared" si="35"/>
        <v>0.24806201550387597</v>
      </c>
      <c r="J523" s="48" t="str">
        <f t="shared" si="36"/>
        <v>entry34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9454</v>
      </c>
      <c r="B524">
        <v>72</v>
      </c>
      <c r="C524">
        <v>9</v>
      </c>
      <c r="D524">
        <v>-0.90000000000003699</v>
      </c>
      <c r="E524">
        <v>25.8799999999999</v>
      </c>
      <c r="F524">
        <v>-29.46</v>
      </c>
      <c r="G524" s="12">
        <f t="shared" si="33"/>
        <v>-3.0549898167007365E-2</v>
      </c>
      <c r="H524" s="12">
        <f t="shared" si="34"/>
        <v>0.87847929395790558</v>
      </c>
      <c r="I524" s="20">
        <f t="shared" si="35"/>
        <v>0.125</v>
      </c>
      <c r="J524" s="48" t="str">
        <f t="shared" si="36"/>
        <v>entry18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9776</v>
      </c>
      <c r="B525">
        <v>119</v>
      </c>
      <c r="C525">
        <v>19</v>
      </c>
      <c r="D525">
        <v>-0.41000000000000297</v>
      </c>
      <c r="E525">
        <v>12.469999999999899</v>
      </c>
      <c r="F525">
        <v>-13.059999999999899</v>
      </c>
      <c r="G525" s="12">
        <f t="shared" si="33"/>
        <v>-3.1393568147014252E-2</v>
      </c>
      <c r="H525" s="12">
        <f t="shared" si="34"/>
        <v>0.9548238897396627</v>
      </c>
      <c r="I525" s="20">
        <f t="shared" si="35"/>
        <v>0.15966386554621848</v>
      </c>
      <c r="J525" s="48" t="str">
        <f t="shared" si="36"/>
        <v>entry25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9858</v>
      </c>
      <c r="B526">
        <v>179</v>
      </c>
      <c r="C526">
        <v>39</v>
      </c>
      <c r="D526">
        <v>-0.40999999999999498</v>
      </c>
      <c r="E526">
        <v>8.19</v>
      </c>
      <c r="F526">
        <v>-12.56</v>
      </c>
      <c r="G526" s="12">
        <f t="shared" si="33"/>
        <v>-3.2643312101910425E-2</v>
      </c>
      <c r="H526" s="12">
        <f t="shared" si="34"/>
        <v>0.65207006369426745</v>
      </c>
      <c r="I526" s="20">
        <f t="shared" si="35"/>
        <v>0.21787709497206703</v>
      </c>
      <c r="J526" s="48" t="str">
        <f t="shared" si="36"/>
        <v>entry27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9927</v>
      </c>
      <c r="B527">
        <v>195</v>
      </c>
      <c r="C527">
        <v>35</v>
      </c>
      <c r="D527">
        <v>-0.450000000000011</v>
      </c>
      <c r="E527">
        <v>3.70999999999998</v>
      </c>
      <c r="F527">
        <v>-13.64</v>
      </c>
      <c r="G527" s="12">
        <f t="shared" si="33"/>
        <v>-3.2991202346041859E-2</v>
      </c>
      <c r="H527" s="12">
        <f t="shared" si="34"/>
        <v>0.27199413489735924</v>
      </c>
      <c r="I527" s="20">
        <f t="shared" si="35"/>
        <v>0.17948717948717949</v>
      </c>
      <c r="J527" s="48" t="str">
        <f t="shared" si="36"/>
        <v>entry28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40158</v>
      </c>
      <c r="B528">
        <v>258</v>
      </c>
      <c r="C528">
        <v>54</v>
      </c>
      <c r="D528">
        <v>-1.21999999999998</v>
      </c>
      <c r="E528">
        <v>4.19999999999997</v>
      </c>
      <c r="F528">
        <v>-33.32</v>
      </c>
      <c r="G528" s="12">
        <f t="shared" si="33"/>
        <v>-3.6614645858342738E-2</v>
      </c>
      <c r="H528" s="12">
        <f t="shared" si="34"/>
        <v>0.12605042016806633</v>
      </c>
      <c r="I528" s="20">
        <f t="shared" si="35"/>
        <v>0.20930232558139536</v>
      </c>
      <c r="J528" s="48" t="str">
        <f t="shared" si="36"/>
        <v>entry3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143</v>
      </c>
      <c r="B529">
        <v>135</v>
      </c>
      <c r="C529">
        <v>43</v>
      </c>
      <c r="D529">
        <v>-0.38999999999999502</v>
      </c>
      <c r="E529">
        <v>3.76</v>
      </c>
      <c r="F529">
        <v>-10.32</v>
      </c>
      <c r="G529" s="12">
        <f t="shared" si="33"/>
        <v>-3.7790697674418124E-2</v>
      </c>
      <c r="H529" s="12">
        <f t="shared" si="34"/>
        <v>0.36434108527131781</v>
      </c>
      <c r="I529" s="20">
        <f t="shared" si="35"/>
        <v>0.31851851851851853</v>
      </c>
      <c r="J529" s="48" t="str">
        <f t="shared" si="36"/>
        <v>entry11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7758</v>
      </c>
      <c r="B530">
        <v>135</v>
      </c>
      <c r="C530">
        <v>27</v>
      </c>
      <c r="D530">
        <v>-1.78000000000003</v>
      </c>
      <c r="E530">
        <v>13.399999999999901</v>
      </c>
      <c r="F530">
        <v>-42.309999999999903</v>
      </c>
      <c r="G530" s="12">
        <f t="shared" si="33"/>
        <v>-4.2070432521863252E-2</v>
      </c>
      <c r="H530" s="12">
        <f t="shared" si="34"/>
        <v>0.31670999763649094</v>
      </c>
      <c r="I530" s="20">
        <f t="shared" si="35"/>
        <v>0.2</v>
      </c>
      <c r="J530" s="48" t="str">
        <f t="shared" si="36"/>
        <v>entry11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727</v>
      </c>
      <c r="B531">
        <v>367</v>
      </c>
      <c r="C531">
        <v>94</v>
      </c>
      <c r="D531">
        <v>-4.0899999999999199</v>
      </c>
      <c r="E531">
        <v>44.990000000000101</v>
      </c>
      <c r="F531">
        <v>-94.959999999999795</v>
      </c>
      <c r="G531" s="12">
        <f t="shared" si="33"/>
        <v>-4.3070766638583918E-2</v>
      </c>
      <c r="H531" s="12">
        <f t="shared" si="34"/>
        <v>0.47377843302443345</v>
      </c>
      <c r="I531" s="20">
        <f t="shared" si="35"/>
        <v>0.2561307901907357</v>
      </c>
      <c r="J531" s="48" t="str">
        <f t="shared" si="36"/>
        <v>entry15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9867</v>
      </c>
      <c r="B532">
        <v>179</v>
      </c>
      <c r="C532">
        <v>32</v>
      </c>
      <c r="D532">
        <v>-0.69</v>
      </c>
      <c r="E532">
        <v>14.86</v>
      </c>
      <c r="F532">
        <v>-15.549999999999899</v>
      </c>
      <c r="G532" s="12">
        <f t="shared" si="33"/>
        <v>-4.437299035369803E-2</v>
      </c>
      <c r="H532" s="12">
        <f t="shared" si="34"/>
        <v>0.95562700964630842</v>
      </c>
      <c r="I532" s="20">
        <f t="shared" si="35"/>
        <v>0.1787709497206704</v>
      </c>
      <c r="J532" s="48" t="str">
        <f t="shared" si="36"/>
        <v>entry27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9838</v>
      </c>
      <c r="B533">
        <v>43</v>
      </c>
      <c r="C533">
        <v>7</v>
      </c>
      <c r="D533">
        <v>-0.83999999999999098</v>
      </c>
      <c r="E533">
        <v>10.2099999999999</v>
      </c>
      <c r="F533">
        <v>-18.850000000000001</v>
      </c>
      <c r="G533" s="12">
        <f t="shared" si="33"/>
        <v>-4.4562334217506147E-2</v>
      </c>
      <c r="H533" s="12">
        <f t="shared" si="34"/>
        <v>0.5416445623342121</v>
      </c>
      <c r="I533" s="20">
        <f t="shared" si="35"/>
        <v>0.16279069767441862</v>
      </c>
      <c r="J533" s="48" t="str">
        <f t="shared" si="36"/>
        <v>entry26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184</v>
      </c>
      <c r="B534">
        <v>139</v>
      </c>
      <c r="C534">
        <v>43</v>
      </c>
      <c r="D534">
        <v>-0.98804967761356099</v>
      </c>
      <c r="E534">
        <v>3.3399999999999901</v>
      </c>
      <c r="F534">
        <v>-22.0580496776135</v>
      </c>
      <c r="G534" s="12">
        <f t="shared" si="33"/>
        <v>-4.4793156786491553E-2</v>
      </c>
      <c r="H534" s="12">
        <f t="shared" si="34"/>
        <v>0.151418645293456</v>
      </c>
      <c r="I534" s="20">
        <f t="shared" si="35"/>
        <v>0.30935251798561153</v>
      </c>
      <c r="J534" s="48" t="str">
        <f t="shared" si="36"/>
        <v>entry11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7753</v>
      </c>
      <c r="B535">
        <v>135</v>
      </c>
      <c r="C535">
        <v>19</v>
      </c>
      <c r="D535">
        <v>-2.0499999999999998</v>
      </c>
      <c r="E535">
        <v>15</v>
      </c>
      <c r="F535">
        <v>-43.12</v>
      </c>
      <c r="G535" s="12">
        <f t="shared" si="33"/>
        <v>-4.7541743970315395E-2</v>
      </c>
      <c r="H535" s="12">
        <f t="shared" si="34"/>
        <v>0.34786641929499074</v>
      </c>
      <c r="I535" s="20">
        <f t="shared" si="35"/>
        <v>0.14074074074074075</v>
      </c>
      <c r="J535" s="48" t="str">
        <f t="shared" si="36"/>
        <v>entry11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782</v>
      </c>
      <c r="B536">
        <v>367</v>
      </c>
      <c r="C536">
        <v>98</v>
      </c>
      <c r="D536">
        <v>-2.2099999999999902</v>
      </c>
      <c r="E536">
        <v>7.02</v>
      </c>
      <c r="F536">
        <v>-44.6799999999999</v>
      </c>
      <c r="G536" s="12">
        <f t="shared" si="33"/>
        <v>-4.946284691136963E-2</v>
      </c>
      <c r="H536" s="12">
        <f t="shared" si="34"/>
        <v>0.15711727842435128</v>
      </c>
      <c r="I536" s="20">
        <f t="shared" si="35"/>
        <v>0.2670299727520436</v>
      </c>
      <c r="J536" s="48" t="str">
        <f t="shared" si="36"/>
        <v>entry15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185</v>
      </c>
      <c r="B537">
        <v>139</v>
      </c>
      <c r="C537">
        <v>42</v>
      </c>
      <c r="D537">
        <v>-1.14804967761356</v>
      </c>
      <c r="E537">
        <v>3.3399999999999901</v>
      </c>
      <c r="F537">
        <v>-23.028049677613499</v>
      </c>
      <c r="G537" s="12">
        <f t="shared" si="33"/>
        <v>-4.985440337700963E-2</v>
      </c>
      <c r="H537" s="12">
        <f t="shared" si="34"/>
        <v>0.14504050697992629</v>
      </c>
      <c r="I537" s="20">
        <f t="shared" si="35"/>
        <v>0.30215827338129497</v>
      </c>
      <c r="J537" s="48" t="str">
        <f t="shared" si="36"/>
        <v>entry11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701</v>
      </c>
      <c r="B538">
        <v>367</v>
      </c>
      <c r="C538">
        <v>49</v>
      </c>
      <c r="D538">
        <v>-2.63</v>
      </c>
      <c r="E538">
        <v>50.08</v>
      </c>
      <c r="F538">
        <v>-52.71</v>
      </c>
      <c r="G538" s="12">
        <f t="shared" si="33"/>
        <v>-4.9895655473344715E-2</v>
      </c>
      <c r="H538" s="12">
        <f t="shared" si="34"/>
        <v>0.95010434452665526</v>
      </c>
      <c r="I538" s="20">
        <f t="shared" si="35"/>
        <v>0.1335149863760218</v>
      </c>
      <c r="J538" s="48" t="str">
        <f t="shared" si="36"/>
        <v>entry15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9021</v>
      </c>
      <c r="B539">
        <v>127</v>
      </c>
      <c r="C539">
        <v>59</v>
      </c>
      <c r="D539">
        <v>-3.37009911591467</v>
      </c>
      <c r="E539">
        <v>34.856776359590199</v>
      </c>
      <c r="F539">
        <v>-61.446875475504797</v>
      </c>
      <c r="G539" s="12">
        <f t="shared" si="33"/>
        <v>-5.4845736090488886E-2</v>
      </c>
      <c r="H539" s="12">
        <f t="shared" si="34"/>
        <v>0.56726686409767924</v>
      </c>
      <c r="I539" s="20">
        <f t="shared" si="35"/>
        <v>0.46456692913385828</v>
      </c>
      <c r="J539" s="48" t="str">
        <f t="shared" si="36"/>
        <v>entry17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9880</v>
      </c>
      <c r="B540">
        <v>179</v>
      </c>
      <c r="C540">
        <v>27</v>
      </c>
      <c r="D540">
        <v>-0.84999999999999698</v>
      </c>
      <c r="E540">
        <v>5.3699999999999903</v>
      </c>
      <c r="F540">
        <v>-15.45</v>
      </c>
      <c r="G540" s="12">
        <f t="shared" si="33"/>
        <v>-5.5016181229773267E-2</v>
      </c>
      <c r="H540" s="12">
        <f t="shared" si="34"/>
        <v>0.34757281553397995</v>
      </c>
      <c r="I540" s="20">
        <f t="shared" si="35"/>
        <v>0.15083798882681565</v>
      </c>
      <c r="J540" s="48" t="str">
        <f t="shared" si="36"/>
        <v>entry27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9764</v>
      </c>
      <c r="B541">
        <v>119</v>
      </c>
      <c r="C541">
        <v>18</v>
      </c>
      <c r="D541">
        <v>-0.77000000000000102</v>
      </c>
      <c r="E541">
        <v>12.78</v>
      </c>
      <c r="F541">
        <v>-13.819999999999901</v>
      </c>
      <c r="G541" s="12">
        <f t="shared" si="33"/>
        <v>-5.5716353111433178E-2</v>
      </c>
      <c r="H541" s="12">
        <f t="shared" si="34"/>
        <v>0.92474674384950006</v>
      </c>
      <c r="I541" s="20">
        <f t="shared" si="35"/>
        <v>0.15126050420168066</v>
      </c>
      <c r="J541" s="48" t="str">
        <f t="shared" si="36"/>
        <v>entry25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9737</v>
      </c>
      <c r="B542">
        <v>94</v>
      </c>
      <c r="C542">
        <v>14</v>
      </c>
      <c r="D542">
        <v>-1.1000000000000201</v>
      </c>
      <c r="E542">
        <v>3.7</v>
      </c>
      <c r="F542">
        <v>-19.579999999999998</v>
      </c>
      <c r="G542" s="12">
        <f t="shared" si="33"/>
        <v>-5.6179775280899909E-2</v>
      </c>
      <c r="H542" s="12">
        <f t="shared" si="34"/>
        <v>0.18896833503575078</v>
      </c>
      <c r="I542" s="20">
        <f t="shared" si="35"/>
        <v>0.14893617021276595</v>
      </c>
      <c r="J542" s="48" t="str">
        <f t="shared" si="36"/>
        <v>entry24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40004</v>
      </c>
      <c r="B543">
        <v>39</v>
      </c>
      <c r="C543">
        <v>3</v>
      </c>
      <c r="D543">
        <v>-0.66999999999997994</v>
      </c>
      <c r="E543">
        <v>4.4400000000000199</v>
      </c>
      <c r="F543">
        <v>-11.8799999999999</v>
      </c>
      <c r="G543" s="12">
        <f t="shared" si="33"/>
        <v>-5.6397306397305183E-2</v>
      </c>
      <c r="H543" s="12">
        <f t="shared" si="34"/>
        <v>0.37373737373737859</v>
      </c>
      <c r="I543" s="20">
        <f t="shared" si="35"/>
        <v>7.6923076923076927E-2</v>
      </c>
      <c r="J543" s="48" t="str">
        <f t="shared" si="36"/>
        <v>entry30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40010</v>
      </c>
      <c r="B544">
        <v>39</v>
      </c>
      <c r="C544">
        <v>3</v>
      </c>
      <c r="D544">
        <v>-0.66999999999997994</v>
      </c>
      <c r="E544">
        <v>4.4400000000000199</v>
      </c>
      <c r="F544">
        <v>-11.8799999999999</v>
      </c>
      <c r="G544" s="12">
        <f t="shared" si="33"/>
        <v>-5.6397306397305183E-2</v>
      </c>
      <c r="H544" s="12">
        <f t="shared" si="34"/>
        <v>0.37373737373737859</v>
      </c>
      <c r="I544" s="20">
        <f t="shared" si="35"/>
        <v>7.6923076923076927E-2</v>
      </c>
      <c r="J544" s="48" t="str">
        <f t="shared" si="36"/>
        <v>entry30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40125</v>
      </c>
      <c r="B545">
        <v>43</v>
      </c>
      <c r="C545">
        <v>7</v>
      </c>
      <c r="D545">
        <v>-1.89999999999995</v>
      </c>
      <c r="E545">
        <v>4.8299999999999903</v>
      </c>
      <c r="F545">
        <v>-32.049999999999898</v>
      </c>
      <c r="G545" s="12">
        <f t="shared" si="33"/>
        <v>-5.9282371294850422E-2</v>
      </c>
      <c r="H545" s="12">
        <f t="shared" si="34"/>
        <v>0.15070202808112343</v>
      </c>
      <c r="I545" s="20">
        <f t="shared" si="35"/>
        <v>0.16279069767441862</v>
      </c>
      <c r="J545" s="48" t="str">
        <f t="shared" si="36"/>
        <v>entry32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9905</v>
      </c>
      <c r="B546">
        <v>179</v>
      </c>
      <c r="C546">
        <v>43</v>
      </c>
      <c r="D546">
        <v>-3.1200000000000299</v>
      </c>
      <c r="E546">
        <v>16.619999999999902</v>
      </c>
      <c r="F546">
        <v>-52.54</v>
      </c>
      <c r="G546" s="12">
        <f t="shared" si="33"/>
        <v>-5.9383326988961364E-2</v>
      </c>
      <c r="H546" s="12">
        <f t="shared" si="34"/>
        <v>0.31633041492196234</v>
      </c>
      <c r="I546" s="20">
        <f t="shared" si="35"/>
        <v>0.24022346368715083</v>
      </c>
      <c r="J546" s="48" t="str">
        <f t="shared" si="36"/>
        <v>entry27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9758</v>
      </c>
      <c r="B547">
        <v>94</v>
      </c>
      <c r="C547">
        <v>21</v>
      </c>
      <c r="D547">
        <v>-2.1300000000000199</v>
      </c>
      <c r="E547">
        <v>15.0199999999999</v>
      </c>
      <c r="F547">
        <v>-35.769999999999897</v>
      </c>
      <c r="G547" s="12">
        <f t="shared" si="33"/>
        <v>-5.954710651383914E-2</v>
      </c>
      <c r="H547" s="12">
        <f t="shared" si="34"/>
        <v>0.41990494828068053</v>
      </c>
      <c r="I547" s="20">
        <f t="shared" si="35"/>
        <v>0.22340425531914893</v>
      </c>
      <c r="J547" s="48" t="str">
        <f t="shared" si="36"/>
        <v>entry24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702</v>
      </c>
      <c r="B548">
        <v>367</v>
      </c>
      <c r="C548">
        <v>49</v>
      </c>
      <c r="D548">
        <v>-3.18</v>
      </c>
      <c r="E548">
        <v>49.53</v>
      </c>
      <c r="F548">
        <v>-52.71</v>
      </c>
      <c r="G548" s="12">
        <f t="shared" si="33"/>
        <v>-6.033010813887308E-2</v>
      </c>
      <c r="H548" s="12">
        <f t="shared" si="34"/>
        <v>0.93966989186112693</v>
      </c>
      <c r="I548" s="20">
        <f t="shared" si="35"/>
        <v>0.1335149863760218</v>
      </c>
      <c r="J548" s="48" t="str">
        <f t="shared" si="36"/>
        <v>entry15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706</v>
      </c>
      <c r="B549">
        <v>367</v>
      </c>
      <c r="C549">
        <v>85</v>
      </c>
      <c r="D549">
        <v>-6.0299999999999798</v>
      </c>
      <c r="E549">
        <v>75.799999999999898</v>
      </c>
      <c r="F549">
        <v>-99.25</v>
      </c>
      <c r="G549" s="12">
        <f t="shared" si="33"/>
        <v>-6.0755667506297024E-2</v>
      </c>
      <c r="H549" s="12">
        <f t="shared" si="34"/>
        <v>0.763727959697732</v>
      </c>
      <c r="I549" s="20">
        <f t="shared" si="35"/>
        <v>0.23160762942779292</v>
      </c>
      <c r="J549" s="48" t="str">
        <f t="shared" si="36"/>
        <v>entry15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565</v>
      </c>
      <c r="B550">
        <v>59</v>
      </c>
      <c r="C550">
        <v>19</v>
      </c>
      <c r="D550">
        <v>-1.9304595381138601</v>
      </c>
      <c r="E550">
        <v>21.038749957043802</v>
      </c>
      <c r="F550">
        <v>-31.301250042956099</v>
      </c>
      <c r="G550" s="12">
        <f t="shared" si="33"/>
        <v>-6.1673560495654471E-2</v>
      </c>
      <c r="H550" s="12">
        <f t="shared" si="34"/>
        <v>0.67213769188679007</v>
      </c>
      <c r="I550" s="20">
        <f t="shared" si="35"/>
        <v>0.32203389830508472</v>
      </c>
      <c r="J550" s="48" t="str">
        <f t="shared" si="36"/>
        <v>entry14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9447</v>
      </c>
      <c r="B551">
        <v>72</v>
      </c>
      <c r="C551">
        <v>14</v>
      </c>
      <c r="D551">
        <v>-0.78999999999999704</v>
      </c>
      <c r="E551">
        <v>11.329999999999901</v>
      </c>
      <c r="F551">
        <v>-12.54</v>
      </c>
      <c r="G551" s="12">
        <f t="shared" si="33"/>
        <v>-6.2998405103668026E-2</v>
      </c>
      <c r="H551" s="12">
        <f t="shared" si="34"/>
        <v>0.90350877192981671</v>
      </c>
      <c r="I551" s="20">
        <f t="shared" si="35"/>
        <v>0.19444444444444445</v>
      </c>
      <c r="J551" s="48" t="str">
        <f t="shared" si="36"/>
        <v>entry18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791</v>
      </c>
      <c r="B552">
        <v>367</v>
      </c>
      <c r="C552">
        <v>151</v>
      </c>
      <c r="D552">
        <v>-3.73999999999999</v>
      </c>
      <c r="E552">
        <v>6.3300000000000196</v>
      </c>
      <c r="F552">
        <v>-59.239999999999903</v>
      </c>
      <c r="G552" s="12">
        <f t="shared" si="33"/>
        <v>-6.3133018230924987E-2</v>
      </c>
      <c r="H552" s="12">
        <f t="shared" si="34"/>
        <v>0.10685347738014905</v>
      </c>
      <c r="I552" s="20">
        <f t="shared" si="35"/>
        <v>0.41144414168937332</v>
      </c>
      <c r="J552" s="48" t="str">
        <f t="shared" si="36"/>
        <v>entry15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9740</v>
      </c>
      <c r="B553">
        <v>94</v>
      </c>
      <c r="C553">
        <v>18</v>
      </c>
      <c r="D553">
        <v>-2.1200000000000299</v>
      </c>
      <c r="E553">
        <v>12.8799999999999</v>
      </c>
      <c r="F553">
        <v>-33.33</v>
      </c>
      <c r="G553" s="12">
        <f t="shared" si="33"/>
        <v>-6.3606360636064507E-2</v>
      </c>
      <c r="H553" s="12">
        <f t="shared" si="34"/>
        <v>0.38643864386438342</v>
      </c>
      <c r="I553" s="20">
        <f t="shared" si="35"/>
        <v>0.19148936170212766</v>
      </c>
      <c r="J553" s="48" t="str">
        <f t="shared" si="36"/>
        <v>entry24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9746</v>
      </c>
      <c r="B554">
        <v>94</v>
      </c>
      <c r="C554">
        <v>18</v>
      </c>
      <c r="D554">
        <v>-2.1200000000000299</v>
      </c>
      <c r="E554">
        <v>12.8799999999999</v>
      </c>
      <c r="F554">
        <v>-33.33</v>
      </c>
      <c r="G554" s="12">
        <f t="shared" si="33"/>
        <v>-6.3606360636064507E-2</v>
      </c>
      <c r="H554" s="12">
        <f t="shared" si="34"/>
        <v>0.38643864386438342</v>
      </c>
      <c r="I554" s="20">
        <f t="shared" si="35"/>
        <v>0.19148936170212766</v>
      </c>
      <c r="J554" s="48" t="str">
        <f t="shared" si="36"/>
        <v>entry24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9693</v>
      </c>
      <c r="B555">
        <v>27</v>
      </c>
      <c r="C555">
        <v>4</v>
      </c>
      <c r="D555">
        <v>-2.0899999999999799</v>
      </c>
      <c r="E555">
        <v>8.7200000000000006</v>
      </c>
      <c r="F555">
        <v>-32.049999999999898</v>
      </c>
      <c r="G555" s="12">
        <f t="shared" si="33"/>
        <v>-6.5210608424336555E-2</v>
      </c>
      <c r="H555" s="12">
        <f t="shared" si="34"/>
        <v>0.27207488299532068</v>
      </c>
      <c r="I555" s="20">
        <f t="shared" si="35"/>
        <v>0.14814814814814814</v>
      </c>
      <c r="J555" s="48" t="str">
        <f t="shared" si="36"/>
        <v>entry2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9904</v>
      </c>
      <c r="B556">
        <v>179</v>
      </c>
      <c r="C556">
        <v>37</v>
      </c>
      <c r="D556">
        <v>-2.5100000000000402</v>
      </c>
      <c r="E556">
        <v>13.3799999999999</v>
      </c>
      <c r="F556">
        <v>-38.44</v>
      </c>
      <c r="G556" s="12">
        <f t="shared" si="33"/>
        <v>-6.5296566077004167E-2</v>
      </c>
      <c r="H556" s="12">
        <f t="shared" si="34"/>
        <v>0.34807492195629292</v>
      </c>
      <c r="I556" s="20">
        <f t="shared" si="35"/>
        <v>0.20670391061452514</v>
      </c>
      <c r="J556" s="48" t="str">
        <f t="shared" si="36"/>
        <v>entry27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9736</v>
      </c>
      <c r="B557">
        <v>94</v>
      </c>
      <c r="C557">
        <v>11</v>
      </c>
      <c r="D557">
        <v>-0.85000000000002096</v>
      </c>
      <c r="E557">
        <v>4.8599999999999701</v>
      </c>
      <c r="F557">
        <v>-12.9</v>
      </c>
      <c r="G557" s="12">
        <f t="shared" si="33"/>
        <v>-6.5891472868218684E-2</v>
      </c>
      <c r="H557" s="12">
        <f t="shared" si="34"/>
        <v>0.37674418604650928</v>
      </c>
      <c r="I557" s="20">
        <f t="shared" si="35"/>
        <v>0.11702127659574468</v>
      </c>
      <c r="J557" s="48" t="str">
        <f t="shared" si="36"/>
        <v>entry24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9874</v>
      </c>
      <c r="B558">
        <v>179</v>
      </c>
      <c r="C558">
        <v>34</v>
      </c>
      <c r="D558">
        <v>-0.94000000000000095</v>
      </c>
      <c r="E558">
        <v>4.75999999999999</v>
      </c>
      <c r="F558">
        <v>-13.969999999999899</v>
      </c>
      <c r="G558" s="12">
        <f t="shared" si="33"/>
        <v>-6.7287043664996979E-2</v>
      </c>
      <c r="H558" s="12">
        <f t="shared" si="34"/>
        <v>0.34073013600572832</v>
      </c>
      <c r="I558" s="20">
        <f t="shared" si="35"/>
        <v>0.18994413407821228</v>
      </c>
      <c r="J558" s="48" t="str">
        <f t="shared" si="36"/>
        <v>entry27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9538</v>
      </c>
      <c r="B559">
        <v>43</v>
      </c>
      <c r="C559">
        <v>9</v>
      </c>
      <c r="D559">
        <v>-0.34</v>
      </c>
      <c r="E559">
        <v>2.4299999999999899</v>
      </c>
      <c r="F559">
        <v>-4.9999999999999902</v>
      </c>
      <c r="G559" s="12">
        <f t="shared" si="33"/>
        <v>-6.8000000000000144E-2</v>
      </c>
      <c r="H559" s="12">
        <f t="shared" si="34"/>
        <v>0.48599999999999893</v>
      </c>
      <c r="I559" s="20">
        <f t="shared" si="35"/>
        <v>0.20930232558139536</v>
      </c>
      <c r="J559" s="48" t="str">
        <f t="shared" si="36"/>
        <v>entry20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575</v>
      </c>
      <c r="B560">
        <v>57</v>
      </c>
      <c r="C560">
        <v>11</v>
      </c>
      <c r="D560">
        <v>-2.1899999999999902</v>
      </c>
      <c r="E560">
        <v>14.7799999999999</v>
      </c>
      <c r="F560">
        <v>-31.14</v>
      </c>
      <c r="G560" s="12">
        <f t="shared" si="33"/>
        <v>-7.0327552986512207E-2</v>
      </c>
      <c r="H560" s="12">
        <f t="shared" si="34"/>
        <v>0.47463070006422287</v>
      </c>
      <c r="I560" s="20">
        <f t="shared" si="35"/>
        <v>0.19298245614035087</v>
      </c>
      <c r="J560" s="48" t="str">
        <f t="shared" si="36"/>
        <v>entry14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547</v>
      </c>
      <c r="B561">
        <v>59</v>
      </c>
      <c r="C561">
        <v>11</v>
      </c>
      <c r="D561">
        <v>-1.91</v>
      </c>
      <c r="E561">
        <v>24.37</v>
      </c>
      <c r="F561">
        <v>-26.28</v>
      </c>
      <c r="G561" s="12">
        <f t="shared" si="33"/>
        <v>-7.2678843226788428E-2</v>
      </c>
      <c r="H561" s="12">
        <f t="shared" si="34"/>
        <v>0.92732115677321159</v>
      </c>
      <c r="I561" s="20">
        <f t="shared" si="35"/>
        <v>0.1864406779661017</v>
      </c>
      <c r="J561" s="48" t="str">
        <f t="shared" si="36"/>
        <v>entry14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40174</v>
      </c>
      <c r="B562">
        <v>258</v>
      </c>
      <c r="C562">
        <v>41</v>
      </c>
      <c r="D562">
        <v>-6.15999999999989</v>
      </c>
      <c r="E562">
        <v>16.09</v>
      </c>
      <c r="F562">
        <v>-83.949999999999903</v>
      </c>
      <c r="G562" s="12">
        <f t="shared" si="33"/>
        <v>-7.3377010125073222E-2</v>
      </c>
      <c r="H562" s="12">
        <f t="shared" si="34"/>
        <v>0.19166170339487812</v>
      </c>
      <c r="I562" s="20">
        <f t="shared" si="35"/>
        <v>0.15891472868217055</v>
      </c>
      <c r="J562" s="48" t="str">
        <f t="shared" si="36"/>
        <v>entry3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159</v>
      </c>
      <c r="B563">
        <v>135</v>
      </c>
      <c r="C563">
        <v>43</v>
      </c>
      <c r="D563">
        <v>-0.76999999999999802</v>
      </c>
      <c r="E563">
        <v>2.69</v>
      </c>
      <c r="F563">
        <v>-10.389999999999899</v>
      </c>
      <c r="G563" s="12">
        <f t="shared" si="33"/>
        <v>-7.4109720885467328E-2</v>
      </c>
      <c r="H563" s="12">
        <f t="shared" si="34"/>
        <v>0.25890279114533454</v>
      </c>
      <c r="I563" s="20">
        <f t="shared" si="35"/>
        <v>0.31851851851851853</v>
      </c>
      <c r="J563" s="48" t="str">
        <f t="shared" si="36"/>
        <v>entry11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160</v>
      </c>
      <c r="B564">
        <v>135</v>
      </c>
      <c r="C564">
        <v>43</v>
      </c>
      <c r="D564">
        <v>-0.76999999999999802</v>
      </c>
      <c r="E564">
        <v>2.69</v>
      </c>
      <c r="F564">
        <v>-10.389999999999899</v>
      </c>
      <c r="G564" s="12">
        <f t="shared" si="33"/>
        <v>-7.4109720885467328E-2</v>
      </c>
      <c r="H564" s="12">
        <f t="shared" si="34"/>
        <v>0.25890279114533454</v>
      </c>
      <c r="I564" s="20">
        <f t="shared" si="35"/>
        <v>0.31851851851851853</v>
      </c>
      <c r="J564" s="48" t="str">
        <f t="shared" si="36"/>
        <v>entry11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783</v>
      </c>
      <c r="B565">
        <v>367</v>
      </c>
      <c r="C565">
        <v>96</v>
      </c>
      <c r="D565">
        <v>-3.26</v>
      </c>
      <c r="E565">
        <v>6.24000000000001</v>
      </c>
      <c r="F565">
        <v>-43.7899999999999</v>
      </c>
      <c r="G565" s="12">
        <f t="shared" si="33"/>
        <v>-7.4446220598310284E-2</v>
      </c>
      <c r="H565" s="12">
        <f t="shared" si="34"/>
        <v>0.1424982872802015</v>
      </c>
      <c r="I565" s="20">
        <f t="shared" si="35"/>
        <v>0.26158038147138962</v>
      </c>
      <c r="J565" s="48" t="str">
        <f t="shared" si="36"/>
        <v>entry15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784</v>
      </c>
      <c r="B566">
        <v>367</v>
      </c>
      <c r="C566">
        <v>96</v>
      </c>
      <c r="D566">
        <v>-3.26</v>
      </c>
      <c r="E566">
        <v>6.24000000000001</v>
      </c>
      <c r="F566">
        <v>-43.7899999999999</v>
      </c>
      <c r="G566" s="12">
        <f t="shared" si="33"/>
        <v>-7.4446220598310284E-2</v>
      </c>
      <c r="H566" s="12">
        <f t="shared" si="34"/>
        <v>0.1424982872802015</v>
      </c>
      <c r="I566" s="20">
        <f t="shared" si="35"/>
        <v>0.26158038147138962</v>
      </c>
      <c r="J566" s="48" t="str">
        <f t="shared" si="36"/>
        <v>entry15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556</v>
      </c>
      <c r="B567">
        <v>59</v>
      </c>
      <c r="C567">
        <v>12</v>
      </c>
      <c r="D567">
        <v>-4.9304595381138601</v>
      </c>
      <c r="E567">
        <v>49.078749957043797</v>
      </c>
      <c r="F567">
        <v>-66.151250042956093</v>
      </c>
      <c r="G567" s="12">
        <f t="shared" si="33"/>
        <v>-7.4533127263841703E-2</v>
      </c>
      <c r="H567" s="12">
        <f t="shared" si="34"/>
        <v>0.74191719620073593</v>
      </c>
      <c r="I567" s="20">
        <f t="shared" si="35"/>
        <v>0.20338983050847459</v>
      </c>
      <c r="J567" s="48" t="str">
        <f t="shared" si="36"/>
        <v>entry14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555</v>
      </c>
      <c r="B568">
        <v>57</v>
      </c>
      <c r="C568">
        <v>5</v>
      </c>
      <c r="D568">
        <v>-0.83999999999999897</v>
      </c>
      <c r="E568">
        <v>8.33</v>
      </c>
      <c r="F568">
        <v>-11.1899999999999</v>
      </c>
      <c r="G568" s="12">
        <f t="shared" si="33"/>
        <v>-7.5067024128686904E-2</v>
      </c>
      <c r="H568" s="12">
        <f t="shared" si="34"/>
        <v>0.74441465594281275</v>
      </c>
      <c r="I568" s="20">
        <f t="shared" si="35"/>
        <v>8.771929824561403E-2</v>
      </c>
      <c r="J568" s="48" t="str">
        <f t="shared" si="36"/>
        <v>entry14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7852</v>
      </c>
      <c r="B569">
        <v>286</v>
      </c>
      <c r="C569">
        <v>156</v>
      </c>
      <c r="D569">
        <v>-3.3275586545318001</v>
      </c>
      <c r="E569">
        <v>17.314231906351999</v>
      </c>
      <c r="F569">
        <v>-43.826149373664201</v>
      </c>
      <c r="G569" s="12">
        <f t="shared" si="33"/>
        <v>-7.5926329419471666E-2</v>
      </c>
      <c r="H569" s="12">
        <f t="shared" si="34"/>
        <v>0.3950662367968924</v>
      </c>
      <c r="I569" s="20">
        <f t="shared" si="35"/>
        <v>0.54545454545454541</v>
      </c>
      <c r="J569" s="48" t="str">
        <f t="shared" si="36"/>
        <v>entry1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582</v>
      </c>
      <c r="B570">
        <v>59</v>
      </c>
      <c r="C570">
        <v>16</v>
      </c>
      <c r="D570">
        <v>-1.27999999999999</v>
      </c>
      <c r="E570">
        <v>6.38</v>
      </c>
      <c r="F570">
        <v>-16.829999999999998</v>
      </c>
      <c r="G570" s="12">
        <f t="shared" si="33"/>
        <v>-7.605466428995783E-2</v>
      </c>
      <c r="H570" s="12">
        <f t="shared" si="34"/>
        <v>0.37908496732026148</v>
      </c>
      <c r="I570" s="20">
        <f t="shared" si="35"/>
        <v>0.2711864406779661</v>
      </c>
      <c r="J570" s="48" t="str">
        <f t="shared" si="36"/>
        <v>entry14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9683</v>
      </c>
      <c r="B571">
        <v>27</v>
      </c>
      <c r="C571">
        <v>2</v>
      </c>
      <c r="D571">
        <v>-0.869999999999998</v>
      </c>
      <c r="E571">
        <v>0.28999999999999998</v>
      </c>
      <c r="F571">
        <v>-11.059999999999899</v>
      </c>
      <c r="G571" s="12">
        <f t="shared" si="33"/>
        <v>-7.8661844484629831E-2</v>
      </c>
      <c r="H571" s="12">
        <f t="shared" si="34"/>
        <v>2.622061482821E-2</v>
      </c>
      <c r="I571" s="20">
        <f t="shared" si="35"/>
        <v>7.407407407407407E-2</v>
      </c>
      <c r="J571" s="48" t="str">
        <f t="shared" si="36"/>
        <v>entry2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7962</v>
      </c>
      <c r="B572">
        <v>313</v>
      </c>
      <c r="C572">
        <v>60</v>
      </c>
      <c r="D572">
        <v>-1.84872619475336</v>
      </c>
      <c r="E572">
        <v>6.3097320256864604</v>
      </c>
      <c r="F572">
        <v>-23.4484582204398</v>
      </c>
      <c r="G572" s="12">
        <f t="shared" si="33"/>
        <v>-7.8842121617268751E-2</v>
      </c>
      <c r="H572" s="12">
        <f t="shared" si="34"/>
        <v>0.26908942013877596</v>
      </c>
      <c r="I572" s="20">
        <f t="shared" si="35"/>
        <v>0.19169329073482427</v>
      </c>
      <c r="J572" s="48" t="str">
        <f t="shared" si="36"/>
        <v>entry2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9535</v>
      </c>
      <c r="B573">
        <v>43</v>
      </c>
      <c r="C573">
        <v>12</v>
      </c>
      <c r="D573">
        <v>-0.47</v>
      </c>
      <c r="E573">
        <v>0.39</v>
      </c>
      <c r="F573">
        <v>-5.94</v>
      </c>
      <c r="G573" s="12">
        <f t="shared" si="33"/>
        <v>-7.9124579124579111E-2</v>
      </c>
      <c r="H573" s="12">
        <f t="shared" si="34"/>
        <v>6.5656565656565649E-2</v>
      </c>
      <c r="I573" s="20">
        <f t="shared" si="35"/>
        <v>0.27906976744186046</v>
      </c>
      <c r="J573" s="48" t="str">
        <f t="shared" si="36"/>
        <v>entry20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9671</v>
      </c>
      <c r="B574">
        <v>27</v>
      </c>
      <c r="C574">
        <v>3</v>
      </c>
      <c r="D574">
        <v>-1.0499999999999801</v>
      </c>
      <c r="E574">
        <v>0.28999999999999998</v>
      </c>
      <c r="F574">
        <v>-13.2599999999999</v>
      </c>
      <c r="G574" s="12">
        <f t="shared" si="33"/>
        <v>-7.9185520361990044E-2</v>
      </c>
      <c r="H574" s="12">
        <f t="shared" si="34"/>
        <v>2.1870286576169091E-2</v>
      </c>
      <c r="I574" s="20">
        <f t="shared" si="35"/>
        <v>0.1111111111111111</v>
      </c>
      <c r="J574" s="48" t="str">
        <f t="shared" si="36"/>
        <v>entry2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63</v>
      </c>
      <c r="B575">
        <v>57</v>
      </c>
      <c r="C575">
        <v>4</v>
      </c>
      <c r="D575">
        <v>-0.92999999999999905</v>
      </c>
      <c r="E575">
        <v>8.2399999999999896</v>
      </c>
      <c r="F575">
        <v>-11.68</v>
      </c>
      <c r="G575" s="12">
        <f t="shared" si="33"/>
        <v>-7.9623287671232792E-2</v>
      </c>
      <c r="H575" s="12">
        <f t="shared" si="34"/>
        <v>0.70547945205479368</v>
      </c>
      <c r="I575" s="20">
        <f t="shared" si="35"/>
        <v>7.0175438596491224E-2</v>
      </c>
      <c r="J575" s="48" t="str">
        <f t="shared" si="36"/>
        <v>entry14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564</v>
      </c>
      <c r="B576">
        <v>57</v>
      </c>
      <c r="C576">
        <v>4</v>
      </c>
      <c r="D576">
        <v>-0.92999999999999905</v>
      </c>
      <c r="E576">
        <v>8.2399999999999896</v>
      </c>
      <c r="F576">
        <v>-11.68</v>
      </c>
      <c r="G576" s="12">
        <f t="shared" si="33"/>
        <v>-7.9623287671232792E-2</v>
      </c>
      <c r="H576" s="12">
        <f t="shared" si="34"/>
        <v>0.70547945205479368</v>
      </c>
      <c r="I576" s="20">
        <f t="shared" si="35"/>
        <v>7.0175438596491224E-2</v>
      </c>
      <c r="J576" s="48" t="str">
        <f t="shared" si="36"/>
        <v>entry14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9428</v>
      </c>
      <c r="B577">
        <v>72</v>
      </c>
      <c r="C577">
        <v>10</v>
      </c>
      <c r="D577">
        <v>-0.89999999999999902</v>
      </c>
      <c r="E577">
        <v>10.1299999999999</v>
      </c>
      <c r="F577">
        <v>-11.03</v>
      </c>
      <c r="G577" s="12">
        <f t="shared" si="33"/>
        <v>-8.1595648232094198E-2</v>
      </c>
      <c r="H577" s="12">
        <f t="shared" si="34"/>
        <v>0.9184043517678967</v>
      </c>
      <c r="I577" s="20">
        <f t="shared" si="35"/>
        <v>0.1388888888888889</v>
      </c>
      <c r="J577" s="48" t="str">
        <f t="shared" si="36"/>
        <v>entry18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7814</v>
      </c>
      <c r="B578">
        <v>286</v>
      </c>
      <c r="C578">
        <v>70</v>
      </c>
      <c r="D578">
        <v>-2.24278539341215</v>
      </c>
      <c r="E578">
        <v>16.16</v>
      </c>
      <c r="F578">
        <v>-27.4771049222357</v>
      </c>
      <c r="G578" s="12">
        <f t="shared" ref="G578:G641" si="37">D578/ABS(F578)</f>
        <v>-8.1623788232405375E-2</v>
      </c>
      <c r="H578" s="12">
        <f t="shared" ref="H578:H641" si="38">E578/ABS(F578)</f>
        <v>0.58812600693323436</v>
      </c>
      <c r="I578" s="20">
        <f t="shared" ref="I578:I641" si="39">C578/B578</f>
        <v>0.24475524475524477</v>
      </c>
      <c r="J578" s="48" t="str">
        <f t="shared" ref="J578:J641" si="40">LEFT(A578,FIND("_",A578,6)-1)</f>
        <v>entry1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9851</v>
      </c>
      <c r="B579">
        <v>43</v>
      </c>
      <c r="C579">
        <v>13</v>
      </c>
      <c r="D579">
        <v>-1.5399999999999801</v>
      </c>
      <c r="E579">
        <v>7.68999999999998</v>
      </c>
      <c r="F579">
        <v>-18.66</v>
      </c>
      <c r="G579" s="12">
        <f t="shared" si="37"/>
        <v>-8.2529474812431947E-2</v>
      </c>
      <c r="H579" s="12">
        <f t="shared" si="38"/>
        <v>0.41211146838156376</v>
      </c>
      <c r="I579" s="20">
        <f t="shared" si="39"/>
        <v>0.30232558139534882</v>
      </c>
      <c r="J579" s="48" t="str">
        <f t="shared" si="40"/>
        <v>entry26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9876</v>
      </c>
      <c r="B580">
        <v>179</v>
      </c>
      <c r="C580">
        <v>36</v>
      </c>
      <c r="D580">
        <v>-1.1399999999999899</v>
      </c>
      <c r="E580">
        <v>6.5</v>
      </c>
      <c r="F580">
        <v>-13.799999999999899</v>
      </c>
      <c r="G580" s="12">
        <f t="shared" si="37"/>
        <v>-8.2608695652173783E-2</v>
      </c>
      <c r="H580" s="12">
        <f t="shared" si="38"/>
        <v>0.47101449275362661</v>
      </c>
      <c r="I580" s="20">
        <f t="shared" si="39"/>
        <v>0.2011173184357542</v>
      </c>
      <c r="J580" s="48" t="str">
        <f t="shared" si="40"/>
        <v>entry27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9451</v>
      </c>
      <c r="B581">
        <v>72</v>
      </c>
      <c r="C581">
        <v>23</v>
      </c>
      <c r="D581">
        <v>-2.03000000000001</v>
      </c>
      <c r="E581">
        <v>12.94</v>
      </c>
      <c r="F581">
        <v>-24.14</v>
      </c>
      <c r="G581" s="12">
        <f t="shared" si="37"/>
        <v>-8.4092792046396442E-2</v>
      </c>
      <c r="H581" s="12">
        <f t="shared" si="38"/>
        <v>0.53603976801988396</v>
      </c>
      <c r="I581" s="20">
        <f t="shared" si="39"/>
        <v>0.31944444444444442</v>
      </c>
      <c r="J581" s="48" t="str">
        <f t="shared" si="40"/>
        <v>entry18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40156</v>
      </c>
      <c r="B582">
        <v>258</v>
      </c>
      <c r="C582">
        <v>22</v>
      </c>
      <c r="D582">
        <v>-3.81000000000004</v>
      </c>
      <c r="E582">
        <v>11.5399999999999</v>
      </c>
      <c r="F582">
        <v>-44.51</v>
      </c>
      <c r="G582" s="12">
        <f t="shared" si="37"/>
        <v>-8.5598741855763646E-2</v>
      </c>
      <c r="H582" s="12">
        <f t="shared" si="38"/>
        <v>0.25926758031902719</v>
      </c>
      <c r="I582" s="20">
        <f t="shared" si="39"/>
        <v>8.5271317829457363E-2</v>
      </c>
      <c r="J582" s="48" t="str">
        <f t="shared" si="40"/>
        <v>entry3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790</v>
      </c>
      <c r="B583">
        <v>367</v>
      </c>
      <c r="C583">
        <v>96</v>
      </c>
      <c r="D583">
        <v>-3.8099999999999898</v>
      </c>
      <c r="E583">
        <v>5.6900000000000102</v>
      </c>
      <c r="F583">
        <v>-44.339999999999897</v>
      </c>
      <c r="G583" s="12">
        <f t="shared" si="37"/>
        <v>-8.5926928281461409E-2</v>
      </c>
      <c r="H583" s="12">
        <f t="shared" si="38"/>
        <v>0.12832656743346918</v>
      </c>
      <c r="I583" s="20">
        <f t="shared" si="39"/>
        <v>0.26158038147138962</v>
      </c>
      <c r="J583" s="48" t="str">
        <f t="shared" si="40"/>
        <v>entry15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40096</v>
      </c>
      <c r="B584">
        <v>91</v>
      </c>
      <c r="C584">
        <v>11</v>
      </c>
      <c r="D584">
        <v>-3.1500000000000199</v>
      </c>
      <c r="E584">
        <v>1.96</v>
      </c>
      <c r="F584">
        <v>-36.49</v>
      </c>
      <c r="G584" s="12">
        <f t="shared" si="37"/>
        <v>-8.6325020553576867E-2</v>
      </c>
      <c r="H584" s="12">
        <f t="shared" si="38"/>
        <v>5.3713346122225267E-2</v>
      </c>
      <c r="I584" s="20">
        <f t="shared" si="39"/>
        <v>0.12087912087912088</v>
      </c>
      <c r="J584" s="48" t="str">
        <f t="shared" si="40"/>
        <v>entry31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9840</v>
      </c>
      <c r="B585">
        <v>43</v>
      </c>
      <c r="C585">
        <v>10</v>
      </c>
      <c r="D585">
        <v>-0.87000000000000199</v>
      </c>
      <c r="E585">
        <v>7.14</v>
      </c>
      <c r="F585">
        <v>-9.9700000000000006</v>
      </c>
      <c r="G585" s="12">
        <f t="shared" si="37"/>
        <v>-8.7261785356068405E-2</v>
      </c>
      <c r="H585" s="12">
        <f t="shared" si="38"/>
        <v>0.71614844533600797</v>
      </c>
      <c r="I585" s="20">
        <f t="shared" si="39"/>
        <v>0.23255813953488372</v>
      </c>
      <c r="J585" s="48" t="str">
        <f t="shared" si="40"/>
        <v>entry26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558</v>
      </c>
      <c r="B586">
        <v>59</v>
      </c>
      <c r="C586">
        <v>15</v>
      </c>
      <c r="D586">
        <v>-1.3399999999999901</v>
      </c>
      <c r="E586">
        <v>11.03</v>
      </c>
      <c r="F586">
        <v>-15.299999999999899</v>
      </c>
      <c r="G586" s="12">
        <f t="shared" si="37"/>
        <v>-8.7581699346405154E-2</v>
      </c>
      <c r="H586" s="12">
        <f t="shared" si="38"/>
        <v>0.72091503267974322</v>
      </c>
      <c r="I586" s="20">
        <f t="shared" si="39"/>
        <v>0.25423728813559321</v>
      </c>
      <c r="J586" s="48" t="str">
        <f t="shared" si="40"/>
        <v>entry14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9460</v>
      </c>
      <c r="B587">
        <v>72</v>
      </c>
      <c r="C587">
        <v>9</v>
      </c>
      <c r="D587">
        <v>-2.4000000000000199</v>
      </c>
      <c r="E587">
        <v>22.309999999999899</v>
      </c>
      <c r="F587">
        <v>-27.39</v>
      </c>
      <c r="G587" s="12">
        <f t="shared" si="37"/>
        <v>-8.7623220153341355E-2</v>
      </c>
      <c r="H587" s="12">
        <f t="shared" si="38"/>
        <v>0.8145308506754253</v>
      </c>
      <c r="I587" s="20">
        <f t="shared" si="39"/>
        <v>0.125</v>
      </c>
      <c r="J587" s="48" t="str">
        <f t="shared" si="40"/>
        <v>entry18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591</v>
      </c>
      <c r="B588">
        <v>57</v>
      </c>
      <c r="C588">
        <v>6</v>
      </c>
      <c r="D588">
        <v>-1.62</v>
      </c>
      <c r="E588">
        <v>5.19</v>
      </c>
      <c r="F588">
        <v>-17.97</v>
      </c>
      <c r="G588" s="12">
        <f t="shared" si="37"/>
        <v>-9.0150250417362285E-2</v>
      </c>
      <c r="H588" s="12">
        <f t="shared" si="38"/>
        <v>0.28881469115191993</v>
      </c>
      <c r="I588" s="20">
        <f t="shared" si="39"/>
        <v>0.10526315789473684</v>
      </c>
      <c r="J588" s="48" t="str">
        <f t="shared" si="40"/>
        <v>entry14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592</v>
      </c>
      <c r="B589">
        <v>57</v>
      </c>
      <c r="C589">
        <v>6</v>
      </c>
      <c r="D589">
        <v>-1.62</v>
      </c>
      <c r="E589">
        <v>5.19</v>
      </c>
      <c r="F589">
        <v>-17.97</v>
      </c>
      <c r="G589" s="12">
        <f t="shared" si="37"/>
        <v>-9.0150250417362285E-2</v>
      </c>
      <c r="H589" s="12">
        <f t="shared" si="38"/>
        <v>0.28881469115191993</v>
      </c>
      <c r="I589" s="20">
        <f t="shared" si="39"/>
        <v>0.10526315789473684</v>
      </c>
      <c r="J589" s="48" t="str">
        <f t="shared" si="40"/>
        <v>entry14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40180</v>
      </c>
      <c r="B590">
        <v>258</v>
      </c>
      <c r="C590">
        <v>39</v>
      </c>
      <c r="D590">
        <v>-7.1299999999999804</v>
      </c>
      <c r="E590">
        <v>25.51</v>
      </c>
      <c r="F590">
        <v>-78.429999999999893</v>
      </c>
      <c r="G590" s="12">
        <f t="shared" si="37"/>
        <v>-9.0909090909090787E-2</v>
      </c>
      <c r="H590" s="12">
        <f t="shared" si="38"/>
        <v>0.32525819201836076</v>
      </c>
      <c r="I590" s="20">
        <f t="shared" si="39"/>
        <v>0.15116279069767441</v>
      </c>
      <c r="J590" s="48" t="str">
        <f t="shared" si="40"/>
        <v>entry3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174</v>
      </c>
      <c r="B591">
        <v>139</v>
      </c>
      <c r="C591">
        <v>28</v>
      </c>
      <c r="D591">
        <v>-10.7660125076328</v>
      </c>
      <c r="E591">
        <v>20.85</v>
      </c>
      <c r="F591">
        <v>-117.429741657783</v>
      </c>
      <c r="G591" s="12">
        <f t="shared" si="37"/>
        <v>-9.1680458081968799E-2</v>
      </c>
      <c r="H591" s="12">
        <f t="shared" si="38"/>
        <v>0.17755297512926196</v>
      </c>
      <c r="I591" s="20">
        <f t="shared" si="39"/>
        <v>0.20143884892086331</v>
      </c>
      <c r="J591" s="48" t="str">
        <f t="shared" si="40"/>
        <v>entry11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40150</v>
      </c>
      <c r="B592">
        <v>258</v>
      </c>
      <c r="C592">
        <v>22</v>
      </c>
      <c r="D592">
        <v>-4.1300000000000301</v>
      </c>
      <c r="E592">
        <v>11.219999999999899</v>
      </c>
      <c r="F592">
        <v>-44.83</v>
      </c>
      <c r="G592" s="12">
        <f t="shared" si="37"/>
        <v>-9.2125808610306267E-2</v>
      </c>
      <c r="H592" s="12">
        <f t="shared" si="38"/>
        <v>0.25027883113985949</v>
      </c>
      <c r="I592" s="20">
        <f t="shared" si="39"/>
        <v>8.5271317829457363E-2</v>
      </c>
      <c r="J592" s="48" t="str">
        <f t="shared" si="40"/>
        <v>entry3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180</v>
      </c>
      <c r="B593">
        <v>139</v>
      </c>
      <c r="C593">
        <v>52</v>
      </c>
      <c r="D593">
        <v>-3.0628628700029101</v>
      </c>
      <c r="E593">
        <v>5.3328837654494397</v>
      </c>
      <c r="F593">
        <v>-33.0257466354523</v>
      </c>
      <c r="G593" s="12">
        <f t="shared" si="37"/>
        <v>-9.2741669213770458E-2</v>
      </c>
      <c r="H593" s="12">
        <f t="shared" si="38"/>
        <v>0.16147655416591625</v>
      </c>
      <c r="I593" s="20">
        <f t="shared" si="39"/>
        <v>0.37410071942446044</v>
      </c>
      <c r="J593" s="48" t="str">
        <f t="shared" si="40"/>
        <v>entry11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136</v>
      </c>
      <c r="B594">
        <v>135</v>
      </c>
      <c r="C594">
        <v>27</v>
      </c>
      <c r="D594">
        <v>-2.79</v>
      </c>
      <c r="E594">
        <v>13.41</v>
      </c>
      <c r="F594">
        <v>-29.02</v>
      </c>
      <c r="G594" s="12">
        <f t="shared" si="37"/>
        <v>-9.6140592694693314E-2</v>
      </c>
      <c r="H594" s="12">
        <f t="shared" si="38"/>
        <v>0.4620951068228808</v>
      </c>
      <c r="I594" s="20">
        <f t="shared" si="39"/>
        <v>0.2</v>
      </c>
      <c r="J594" s="48" t="str">
        <f t="shared" si="40"/>
        <v>entry11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7819</v>
      </c>
      <c r="B595">
        <v>281</v>
      </c>
      <c r="C595">
        <v>90</v>
      </c>
      <c r="D595">
        <v>-2.7099999999999902</v>
      </c>
      <c r="E595">
        <v>15.93</v>
      </c>
      <c r="F595">
        <v>-28.139999999999901</v>
      </c>
      <c r="G595" s="12">
        <f t="shared" si="37"/>
        <v>-9.6304193319118686E-2</v>
      </c>
      <c r="H595" s="12">
        <f t="shared" si="38"/>
        <v>0.56609808102345616</v>
      </c>
      <c r="I595" s="20">
        <f t="shared" si="39"/>
        <v>0.32028469750889682</v>
      </c>
      <c r="J595" s="48" t="str">
        <f t="shared" si="40"/>
        <v>entry1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7806</v>
      </c>
      <c r="B596">
        <v>286</v>
      </c>
      <c r="C596">
        <v>66</v>
      </c>
      <c r="D596">
        <v>-2.30439570784129</v>
      </c>
      <c r="E596">
        <v>18.888053933748601</v>
      </c>
      <c r="F596">
        <v>-23.7843258630609</v>
      </c>
      <c r="G596" s="12">
        <f t="shared" si="37"/>
        <v>-9.6887156739649885E-2</v>
      </c>
      <c r="H596" s="12">
        <f t="shared" si="38"/>
        <v>0.79413871313810791</v>
      </c>
      <c r="I596" s="20">
        <f t="shared" si="39"/>
        <v>0.23076923076923078</v>
      </c>
      <c r="J596" s="48" t="str">
        <f t="shared" si="40"/>
        <v>entry1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40079</v>
      </c>
      <c r="B597">
        <v>91</v>
      </c>
      <c r="C597">
        <v>18</v>
      </c>
      <c r="D597">
        <v>-3.5900000000000198</v>
      </c>
      <c r="E597">
        <v>10.7599999999999</v>
      </c>
      <c r="F597">
        <v>-36.189999999999898</v>
      </c>
      <c r="G597" s="12">
        <f t="shared" si="37"/>
        <v>-9.9198673666759607E-2</v>
      </c>
      <c r="H597" s="12">
        <f t="shared" si="38"/>
        <v>0.2973197015750188</v>
      </c>
      <c r="I597" s="20">
        <f t="shared" si="39"/>
        <v>0.19780219780219779</v>
      </c>
      <c r="J597" s="48" t="str">
        <f t="shared" si="40"/>
        <v>entry31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151</v>
      </c>
      <c r="B598">
        <v>135</v>
      </c>
      <c r="C598">
        <v>41</v>
      </c>
      <c r="D598">
        <v>-1.6299999999999899</v>
      </c>
      <c r="E598">
        <v>5.09</v>
      </c>
      <c r="F598">
        <v>-16.23</v>
      </c>
      <c r="G598" s="12">
        <f t="shared" si="37"/>
        <v>-0.10043130006161367</v>
      </c>
      <c r="H598" s="12">
        <f t="shared" si="38"/>
        <v>0.31361675908810843</v>
      </c>
      <c r="I598" s="20">
        <f t="shared" si="39"/>
        <v>0.3037037037037037</v>
      </c>
      <c r="J598" s="48" t="str">
        <f t="shared" si="40"/>
        <v>entry11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40162</v>
      </c>
      <c r="B599">
        <v>258</v>
      </c>
      <c r="C599">
        <v>39</v>
      </c>
      <c r="D599">
        <v>-3.71999999999999</v>
      </c>
      <c r="E599">
        <v>3.3399999999999901</v>
      </c>
      <c r="F599">
        <v>-36.619999999999997</v>
      </c>
      <c r="G599" s="12">
        <f t="shared" si="37"/>
        <v>-0.10158383397050766</v>
      </c>
      <c r="H599" s="12">
        <f t="shared" si="38"/>
        <v>9.1206990715455766E-2</v>
      </c>
      <c r="I599" s="20">
        <f t="shared" si="39"/>
        <v>0.15116279069767441</v>
      </c>
      <c r="J599" s="48" t="str">
        <f t="shared" si="40"/>
        <v>entry3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165</v>
      </c>
      <c r="B600">
        <v>139</v>
      </c>
      <c r="C600">
        <v>41</v>
      </c>
      <c r="D600">
        <v>-5.7760125076328697</v>
      </c>
      <c r="E600">
        <v>12.51</v>
      </c>
      <c r="F600">
        <v>-56.3297416577837</v>
      </c>
      <c r="G600" s="12">
        <f t="shared" si="37"/>
        <v>-0.10253930406291388</v>
      </c>
      <c r="H600" s="12">
        <f t="shared" si="38"/>
        <v>0.22208516552412336</v>
      </c>
      <c r="I600" s="20">
        <f t="shared" si="39"/>
        <v>0.29496402877697842</v>
      </c>
      <c r="J600" s="48" t="str">
        <f t="shared" si="40"/>
        <v>entry11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9625</v>
      </c>
      <c r="B601">
        <v>55</v>
      </c>
      <c r="C601">
        <v>11</v>
      </c>
      <c r="D601">
        <v>-1.35</v>
      </c>
      <c r="E601">
        <v>0.63</v>
      </c>
      <c r="F601">
        <v>-13.01</v>
      </c>
      <c r="G601" s="12">
        <f t="shared" si="37"/>
        <v>-0.10376633358954651</v>
      </c>
      <c r="H601" s="12">
        <f t="shared" si="38"/>
        <v>4.8424289008455038E-2</v>
      </c>
      <c r="I601" s="20">
        <f t="shared" si="39"/>
        <v>0.2</v>
      </c>
      <c r="J601" s="48" t="str">
        <f t="shared" si="40"/>
        <v>entry22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9637</v>
      </c>
      <c r="B602">
        <v>55</v>
      </c>
      <c r="C602">
        <v>11</v>
      </c>
      <c r="D602">
        <v>-1.35</v>
      </c>
      <c r="E602">
        <v>0.63</v>
      </c>
      <c r="F602">
        <v>-13.01</v>
      </c>
      <c r="G602" s="12">
        <f t="shared" si="37"/>
        <v>-0.10376633358954651</v>
      </c>
      <c r="H602" s="12">
        <f t="shared" si="38"/>
        <v>4.8424289008455038E-2</v>
      </c>
      <c r="I602" s="20">
        <f t="shared" si="39"/>
        <v>0.2</v>
      </c>
      <c r="J602" s="48" t="str">
        <f t="shared" si="40"/>
        <v>entry22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7736</v>
      </c>
      <c r="B603">
        <v>313</v>
      </c>
      <c r="C603">
        <v>33</v>
      </c>
      <c r="D603">
        <v>-4.9283679706099504</v>
      </c>
      <c r="E603">
        <v>20.341632029389999</v>
      </c>
      <c r="F603">
        <v>-47.349999999999902</v>
      </c>
      <c r="G603" s="12">
        <f t="shared" si="37"/>
        <v>-0.10408380085765492</v>
      </c>
      <c r="H603" s="12">
        <f t="shared" si="38"/>
        <v>0.42960152121203887</v>
      </c>
      <c r="I603" s="20">
        <f t="shared" si="39"/>
        <v>0.10543130990415335</v>
      </c>
      <c r="J603" s="48" t="str">
        <f t="shared" si="40"/>
        <v>entry2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9621</v>
      </c>
      <c r="B604">
        <v>55</v>
      </c>
      <c r="C604">
        <v>7</v>
      </c>
      <c r="D604">
        <v>-1.78</v>
      </c>
      <c r="E604">
        <v>2.1</v>
      </c>
      <c r="F604">
        <v>-17.059999999999999</v>
      </c>
      <c r="G604" s="12">
        <f t="shared" si="37"/>
        <v>-0.10433763188745605</v>
      </c>
      <c r="H604" s="12">
        <f t="shared" si="38"/>
        <v>0.12309495896834703</v>
      </c>
      <c r="I604" s="20">
        <f t="shared" si="39"/>
        <v>0.12727272727272726</v>
      </c>
      <c r="J604" s="48" t="str">
        <f t="shared" si="40"/>
        <v>entry22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9800</v>
      </c>
      <c r="B605">
        <v>119</v>
      </c>
      <c r="C605">
        <v>25</v>
      </c>
      <c r="D605">
        <v>-3.31000000000002</v>
      </c>
      <c r="E605">
        <v>22.169999999999899</v>
      </c>
      <c r="F605">
        <v>-31.29</v>
      </c>
      <c r="G605" s="12">
        <f t="shared" si="37"/>
        <v>-0.10578459571748226</v>
      </c>
      <c r="H605" s="12">
        <f t="shared" si="38"/>
        <v>0.70853307766059126</v>
      </c>
      <c r="I605" s="20">
        <f t="shared" si="39"/>
        <v>0.21008403361344538</v>
      </c>
      <c r="J605" s="48" t="str">
        <f t="shared" si="40"/>
        <v>entry25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9828</v>
      </c>
      <c r="B606">
        <v>43</v>
      </c>
      <c r="C606">
        <v>10</v>
      </c>
      <c r="D606">
        <v>-0.56000000000000005</v>
      </c>
      <c r="E606">
        <v>2.84</v>
      </c>
      <c r="F606">
        <v>-5.26</v>
      </c>
      <c r="G606" s="12">
        <f t="shared" si="37"/>
        <v>-0.10646387832699621</v>
      </c>
      <c r="H606" s="12">
        <f t="shared" si="38"/>
        <v>0.53992395437262353</v>
      </c>
      <c r="I606" s="20">
        <f t="shared" si="39"/>
        <v>0.23255813953488372</v>
      </c>
      <c r="J606" s="48" t="str">
        <f t="shared" si="40"/>
        <v>entry26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40064</v>
      </c>
      <c r="B607">
        <v>91</v>
      </c>
      <c r="C607">
        <v>9</v>
      </c>
      <c r="D607">
        <v>-1.35</v>
      </c>
      <c r="E607">
        <v>1.18</v>
      </c>
      <c r="F607">
        <v>-12.639999999999899</v>
      </c>
      <c r="G607" s="12">
        <f t="shared" si="37"/>
        <v>-0.10680379746835529</v>
      </c>
      <c r="H607" s="12">
        <f t="shared" si="38"/>
        <v>9.3354430379747569E-2</v>
      </c>
      <c r="I607" s="20">
        <f t="shared" si="39"/>
        <v>9.8901098901098897E-2</v>
      </c>
      <c r="J607" s="48" t="str">
        <f t="shared" si="40"/>
        <v>entry31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9747</v>
      </c>
      <c r="B608">
        <v>94</v>
      </c>
      <c r="C608">
        <v>22</v>
      </c>
      <c r="D608">
        <v>-5.8600000000000501</v>
      </c>
      <c r="E608">
        <v>13.4299999999999</v>
      </c>
      <c r="F608">
        <v>-54.65</v>
      </c>
      <c r="G608" s="12">
        <f t="shared" si="37"/>
        <v>-0.10722781335773193</v>
      </c>
      <c r="H608" s="12">
        <f t="shared" si="38"/>
        <v>0.24574565416285271</v>
      </c>
      <c r="I608" s="20">
        <f t="shared" si="39"/>
        <v>0.23404255319148937</v>
      </c>
      <c r="J608" s="48" t="str">
        <f t="shared" si="40"/>
        <v>entry24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49</v>
      </c>
      <c r="B609">
        <v>59</v>
      </c>
      <c r="C609">
        <v>12</v>
      </c>
      <c r="D609">
        <v>-3.0204595381138599</v>
      </c>
      <c r="E609">
        <v>22.668749957043801</v>
      </c>
      <c r="F609">
        <v>-27.989209495157699</v>
      </c>
      <c r="G609" s="12">
        <f t="shared" si="37"/>
        <v>-0.1079151427494377</v>
      </c>
      <c r="H609" s="12">
        <f t="shared" si="38"/>
        <v>0.80991033208585728</v>
      </c>
      <c r="I609" s="20">
        <f t="shared" si="39"/>
        <v>0.20338983050847459</v>
      </c>
      <c r="J609" s="48" t="str">
        <f t="shared" si="40"/>
        <v>entry14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40241</v>
      </c>
      <c r="B610">
        <v>258</v>
      </c>
      <c r="C610">
        <v>54</v>
      </c>
      <c r="D610">
        <v>-6.9400000000001398</v>
      </c>
      <c r="E610">
        <v>31.3999999999998</v>
      </c>
      <c r="F610">
        <v>-64.069999999999993</v>
      </c>
      <c r="G610" s="12">
        <f t="shared" si="37"/>
        <v>-0.10831902606524334</v>
      </c>
      <c r="H610" s="12">
        <f t="shared" si="38"/>
        <v>0.49008896519431566</v>
      </c>
      <c r="I610" s="20">
        <f t="shared" si="39"/>
        <v>0.20930232558139536</v>
      </c>
      <c r="J610" s="48" t="str">
        <f t="shared" si="40"/>
        <v>entry34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7890</v>
      </c>
      <c r="B611">
        <v>286</v>
      </c>
      <c r="C611">
        <v>128</v>
      </c>
      <c r="D611">
        <v>-9.3288756247971296</v>
      </c>
      <c r="E611">
        <v>22.77</v>
      </c>
      <c r="F611">
        <v>-85.591011711798899</v>
      </c>
      <c r="G611" s="12">
        <f t="shared" si="37"/>
        <v>-0.10899363657727537</v>
      </c>
      <c r="H611" s="12">
        <f t="shared" si="38"/>
        <v>0.26603260721664196</v>
      </c>
      <c r="I611" s="20">
        <f t="shared" si="39"/>
        <v>0.44755244755244755</v>
      </c>
      <c r="J611" s="48" t="str">
        <f t="shared" si="40"/>
        <v>entry1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7811</v>
      </c>
      <c r="B612">
        <v>286</v>
      </c>
      <c r="C612">
        <v>63</v>
      </c>
      <c r="D612">
        <v>-2.6943957078412799</v>
      </c>
      <c r="E612">
        <v>17.513728070687598</v>
      </c>
      <c r="F612">
        <v>-24.719306905066698</v>
      </c>
      <c r="G612" s="12">
        <f t="shared" si="37"/>
        <v>-0.10899964623559132</v>
      </c>
      <c r="H612" s="12">
        <f t="shared" si="38"/>
        <v>0.70850401016291531</v>
      </c>
      <c r="I612" s="20">
        <f t="shared" si="39"/>
        <v>0.22027972027972029</v>
      </c>
      <c r="J612" s="48" t="str">
        <f t="shared" si="40"/>
        <v>entry1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7870</v>
      </c>
      <c r="B613">
        <v>286</v>
      </c>
      <c r="C613">
        <v>163</v>
      </c>
      <c r="D613">
        <v>-8.3860148004452206</v>
      </c>
      <c r="E613">
        <v>25.23</v>
      </c>
      <c r="F613">
        <v>-76.268150887446893</v>
      </c>
      <c r="G613" s="12">
        <f t="shared" si="37"/>
        <v>-0.10995434795345864</v>
      </c>
      <c r="H613" s="12">
        <f t="shared" si="38"/>
        <v>0.33080649925856076</v>
      </c>
      <c r="I613" s="20">
        <f t="shared" si="39"/>
        <v>0.56993006993006989</v>
      </c>
      <c r="J613" s="48" t="str">
        <f t="shared" si="40"/>
        <v>entry1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9662</v>
      </c>
      <c r="B614">
        <v>55</v>
      </c>
      <c r="C614">
        <v>8</v>
      </c>
      <c r="D614">
        <v>-2.0699999999999998</v>
      </c>
      <c r="E614">
        <v>4.1899999999999897</v>
      </c>
      <c r="F614">
        <v>-18.77</v>
      </c>
      <c r="G614" s="12">
        <f t="shared" si="37"/>
        <v>-0.11028236547682471</v>
      </c>
      <c r="H614" s="12">
        <f t="shared" si="38"/>
        <v>0.22322855620671231</v>
      </c>
      <c r="I614" s="20">
        <f t="shared" si="39"/>
        <v>0.14545454545454545</v>
      </c>
      <c r="J614" s="48" t="str">
        <f t="shared" si="40"/>
        <v>entry22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622</v>
      </c>
      <c r="B615">
        <v>59</v>
      </c>
      <c r="C615">
        <v>22</v>
      </c>
      <c r="D615">
        <v>-1.52489788888279</v>
      </c>
      <c r="E615">
        <v>1.9999999999997499E-2</v>
      </c>
      <c r="F615">
        <v>-13.73</v>
      </c>
      <c r="G615" s="12">
        <f t="shared" si="37"/>
        <v>-0.11106321113494465</v>
      </c>
      <c r="H615" s="12">
        <f t="shared" si="38"/>
        <v>1.4566642388927529E-3</v>
      </c>
      <c r="I615" s="20">
        <f t="shared" si="39"/>
        <v>0.3728813559322034</v>
      </c>
      <c r="J615" s="48" t="str">
        <f t="shared" si="40"/>
        <v>entry14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623</v>
      </c>
      <c r="B616">
        <v>59</v>
      </c>
      <c r="C616">
        <v>22</v>
      </c>
      <c r="D616">
        <v>-1.52489788888279</v>
      </c>
      <c r="E616">
        <v>1.9999999999997499E-2</v>
      </c>
      <c r="F616">
        <v>-13.73</v>
      </c>
      <c r="G616" s="12">
        <f t="shared" si="37"/>
        <v>-0.11106321113494465</v>
      </c>
      <c r="H616" s="12">
        <f t="shared" si="38"/>
        <v>1.4566642388927529E-3</v>
      </c>
      <c r="I616" s="20">
        <f t="shared" si="39"/>
        <v>0.3728813559322034</v>
      </c>
      <c r="J616" s="48" t="str">
        <f t="shared" si="40"/>
        <v>entry14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9435</v>
      </c>
      <c r="B617">
        <v>72</v>
      </c>
      <c r="C617">
        <v>12</v>
      </c>
      <c r="D617">
        <v>-1.84</v>
      </c>
      <c r="E617">
        <v>14.489999999999901</v>
      </c>
      <c r="F617">
        <v>-16.329999999999998</v>
      </c>
      <c r="G617" s="12">
        <f t="shared" si="37"/>
        <v>-0.11267605633802819</v>
      </c>
      <c r="H617" s="12">
        <f t="shared" si="38"/>
        <v>0.88732394366196587</v>
      </c>
      <c r="I617" s="20">
        <f t="shared" si="39"/>
        <v>0.16666666666666666</v>
      </c>
      <c r="J617" s="48" t="str">
        <f t="shared" si="40"/>
        <v>entry18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9750</v>
      </c>
      <c r="B618">
        <v>94</v>
      </c>
      <c r="C618">
        <v>25</v>
      </c>
      <c r="D618">
        <v>-2.8100000000000098</v>
      </c>
      <c r="E618">
        <v>12.0099999999999</v>
      </c>
      <c r="F618">
        <v>-24.349999999999898</v>
      </c>
      <c r="G618" s="12">
        <f t="shared" si="37"/>
        <v>-0.11540041067761896</v>
      </c>
      <c r="H618" s="12">
        <f t="shared" si="38"/>
        <v>0.493223819301846</v>
      </c>
      <c r="I618" s="20">
        <f t="shared" si="39"/>
        <v>0.26595744680851063</v>
      </c>
      <c r="J618" s="48" t="str">
        <f t="shared" si="40"/>
        <v>entry24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7761</v>
      </c>
      <c r="B619">
        <v>135</v>
      </c>
      <c r="C619">
        <v>35</v>
      </c>
      <c r="D619">
        <v>-7.6000000000000201</v>
      </c>
      <c r="E619">
        <v>21.97</v>
      </c>
      <c r="F619">
        <v>-65.760000000000005</v>
      </c>
      <c r="G619" s="12">
        <f t="shared" si="37"/>
        <v>-0.11557177615571806</v>
      </c>
      <c r="H619" s="12">
        <f t="shared" si="38"/>
        <v>0.3340936739659367</v>
      </c>
      <c r="I619" s="20">
        <f t="shared" si="39"/>
        <v>0.25925925925925924</v>
      </c>
      <c r="J619" s="48" t="str">
        <f t="shared" si="40"/>
        <v>entry11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129</v>
      </c>
      <c r="B620">
        <v>135</v>
      </c>
      <c r="C620">
        <v>38</v>
      </c>
      <c r="D620">
        <v>-6.0100000000000202</v>
      </c>
      <c r="E620">
        <v>26.909999999999901</v>
      </c>
      <c r="F620">
        <v>-51.769999999999897</v>
      </c>
      <c r="G620" s="12">
        <f t="shared" si="37"/>
        <v>-0.11609039984547097</v>
      </c>
      <c r="H620" s="12">
        <f t="shared" si="38"/>
        <v>0.51979911145450941</v>
      </c>
      <c r="I620" s="20">
        <f t="shared" si="39"/>
        <v>0.2814814814814815</v>
      </c>
      <c r="J620" s="48" t="str">
        <f t="shared" si="40"/>
        <v>entry11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9677</v>
      </c>
      <c r="B621">
        <v>27</v>
      </c>
      <c r="C621">
        <v>2</v>
      </c>
      <c r="D621">
        <v>-1.3599999999999901</v>
      </c>
      <c r="E621">
        <v>0.28999999999999998</v>
      </c>
      <c r="F621">
        <v>-11.549999999999899</v>
      </c>
      <c r="G621" s="12">
        <f t="shared" si="37"/>
        <v>-0.11774891774891792</v>
      </c>
      <c r="H621" s="12">
        <f t="shared" si="38"/>
        <v>2.5108225108225326E-2</v>
      </c>
      <c r="I621" s="20">
        <f t="shared" si="39"/>
        <v>7.407407407407407E-2</v>
      </c>
      <c r="J621" s="48" t="str">
        <f t="shared" si="40"/>
        <v>entry2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9689</v>
      </c>
      <c r="B622">
        <v>27</v>
      </c>
      <c r="C622">
        <v>2</v>
      </c>
      <c r="D622">
        <v>-1.3599999999999901</v>
      </c>
      <c r="E622">
        <v>0.28999999999999998</v>
      </c>
      <c r="F622">
        <v>-11.549999999999899</v>
      </c>
      <c r="G622" s="12">
        <f t="shared" si="37"/>
        <v>-0.11774891774891792</v>
      </c>
      <c r="H622" s="12">
        <f t="shared" si="38"/>
        <v>2.5108225108225326E-2</v>
      </c>
      <c r="I622" s="20">
        <f t="shared" si="39"/>
        <v>7.407407407407407E-2</v>
      </c>
      <c r="J622" s="48" t="str">
        <f t="shared" si="40"/>
        <v>entry2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192</v>
      </c>
      <c r="B623">
        <v>139</v>
      </c>
      <c r="C623">
        <v>19</v>
      </c>
      <c r="D623">
        <v>-9.0260125076328706</v>
      </c>
      <c r="E623">
        <v>9.9239874923670897</v>
      </c>
      <c r="F623">
        <v>-75.989741657783696</v>
      </c>
      <c r="G623" s="12">
        <f t="shared" si="37"/>
        <v>-0.11877935509086349</v>
      </c>
      <c r="H623" s="12">
        <f t="shared" si="38"/>
        <v>0.13059641046102394</v>
      </c>
      <c r="I623" s="20">
        <f t="shared" si="39"/>
        <v>0.1366906474820144</v>
      </c>
      <c r="J623" s="48" t="str">
        <f t="shared" si="40"/>
        <v>entry11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9727</v>
      </c>
      <c r="B624">
        <v>94</v>
      </c>
      <c r="C624">
        <v>28</v>
      </c>
      <c r="D624">
        <v>-1.78</v>
      </c>
      <c r="E624">
        <v>3.5699999999999901</v>
      </c>
      <c r="F624">
        <v>-14.749999999999901</v>
      </c>
      <c r="G624" s="12">
        <f t="shared" si="37"/>
        <v>-0.12067796610169573</v>
      </c>
      <c r="H624" s="12">
        <f t="shared" si="38"/>
        <v>0.2420338983050857</v>
      </c>
      <c r="I624" s="20">
        <f t="shared" si="39"/>
        <v>0.2978723404255319</v>
      </c>
      <c r="J624" s="48" t="str">
        <f t="shared" si="40"/>
        <v>entry24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9943</v>
      </c>
      <c r="B625">
        <v>195</v>
      </c>
      <c r="C625">
        <v>50</v>
      </c>
      <c r="D625">
        <v>-4.0300000000000402</v>
      </c>
      <c r="E625">
        <v>3.2499999999999898</v>
      </c>
      <c r="F625">
        <v>-31.91</v>
      </c>
      <c r="G625" s="12">
        <f t="shared" si="37"/>
        <v>-0.12629269821372738</v>
      </c>
      <c r="H625" s="12">
        <f t="shared" si="38"/>
        <v>0.10184895017235944</v>
      </c>
      <c r="I625" s="20">
        <f t="shared" si="39"/>
        <v>0.25641025641025639</v>
      </c>
      <c r="J625" s="48" t="str">
        <f t="shared" si="40"/>
        <v>entry28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7876</v>
      </c>
      <c r="B626">
        <v>286</v>
      </c>
      <c r="C626">
        <v>105</v>
      </c>
      <c r="D626">
        <v>-2.66352562523159</v>
      </c>
      <c r="E626">
        <v>6.5651168121582799</v>
      </c>
      <c r="F626">
        <v>-21.014184376707998</v>
      </c>
      <c r="G626" s="12">
        <f t="shared" si="37"/>
        <v>-0.12674894145231858</v>
      </c>
      <c r="H626" s="12">
        <f t="shared" si="38"/>
        <v>0.31241359143279518</v>
      </c>
      <c r="I626" s="20">
        <f t="shared" si="39"/>
        <v>0.36713286713286714</v>
      </c>
      <c r="J626" s="48" t="str">
        <f t="shared" si="40"/>
        <v>entry1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40084</v>
      </c>
      <c r="B627">
        <v>91</v>
      </c>
      <c r="C627">
        <v>11</v>
      </c>
      <c r="D627">
        <v>-4.9000000000000403</v>
      </c>
      <c r="E627">
        <v>1.96</v>
      </c>
      <c r="F627">
        <v>-37.69</v>
      </c>
      <c r="G627" s="12">
        <f t="shared" si="37"/>
        <v>-0.13000795967100134</v>
      </c>
      <c r="H627" s="12">
        <f t="shared" si="38"/>
        <v>5.200318386840011E-2</v>
      </c>
      <c r="I627" s="20">
        <f t="shared" si="39"/>
        <v>0.12087912087912088</v>
      </c>
      <c r="J627" s="48" t="str">
        <f t="shared" si="40"/>
        <v>entry31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7827</v>
      </c>
      <c r="B628">
        <v>281</v>
      </c>
      <c r="C628">
        <v>71</v>
      </c>
      <c r="D628">
        <v>-6.71999999999999</v>
      </c>
      <c r="E628">
        <v>26.079999999999899</v>
      </c>
      <c r="F628">
        <v>-50.94</v>
      </c>
      <c r="G628" s="12">
        <f t="shared" si="37"/>
        <v>-0.13191990577149568</v>
      </c>
      <c r="H628" s="12">
        <f t="shared" si="38"/>
        <v>0.51197487239889872</v>
      </c>
      <c r="I628" s="20">
        <f t="shared" si="39"/>
        <v>0.25266903914590749</v>
      </c>
      <c r="J628" s="48" t="str">
        <f t="shared" si="40"/>
        <v>entry1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40023</v>
      </c>
      <c r="B629">
        <v>39</v>
      </c>
      <c r="C629">
        <v>6</v>
      </c>
      <c r="D629">
        <v>-1.5299999999999701</v>
      </c>
      <c r="E629">
        <v>4.27000000000002</v>
      </c>
      <c r="F629">
        <v>-11.559999999999899</v>
      </c>
      <c r="G629" s="12">
        <f t="shared" si="37"/>
        <v>-0.13235294117646915</v>
      </c>
      <c r="H629" s="12">
        <f t="shared" si="38"/>
        <v>0.36937716262976272</v>
      </c>
      <c r="I629" s="20">
        <f t="shared" si="39"/>
        <v>0.15384615384615385</v>
      </c>
      <c r="J629" s="48" t="str">
        <f t="shared" si="40"/>
        <v>entry30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9717</v>
      </c>
      <c r="B630">
        <v>94</v>
      </c>
      <c r="C630">
        <v>15</v>
      </c>
      <c r="D630">
        <v>-3.2200000000000202</v>
      </c>
      <c r="E630">
        <v>2.2799999999999998</v>
      </c>
      <c r="F630">
        <v>-24.27</v>
      </c>
      <c r="G630" s="12">
        <f t="shared" si="37"/>
        <v>-0.13267408323032634</v>
      </c>
      <c r="H630" s="12">
        <f t="shared" si="38"/>
        <v>9.3943139678615561E-2</v>
      </c>
      <c r="I630" s="20">
        <f t="shared" si="39"/>
        <v>0.15957446808510639</v>
      </c>
      <c r="J630" s="48" t="str">
        <f t="shared" si="40"/>
        <v>entry24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9723</v>
      </c>
      <c r="B631">
        <v>94</v>
      </c>
      <c r="C631">
        <v>15</v>
      </c>
      <c r="D631">
        <v>-3.2200000000000202</v>
      </c>
      <c r="E631">
        <v>2.2799999999999998</v>
      </c>
      <c r="F631">
        <v>-24.27</v>
      </c>
      <c r="G631" s="12">
        <f t="shared" si="37"/>
        <v>-0.13267408323032634</v>
      </c>
      <c r="H631" s="12">
        <f t="shared" si="38"/>
        <v>9.3943139678615561E-2</v>
      </c>
      <c r="I631" s="20">
        <f t="shared" si="39"/>
        <v>0.15957446808510639</v>
      </c>
      <c r="J631" s="48" t="str">
        <f t="shared" si="40"/>
        <v>entry24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40113</v>
      </c>
      <c r="B632">
        <v>43</v>
      </c>
      <c r="C632">
        <v>5</v>
      </c>
      <c r="D632">
        <v>-2.27999999999999</v>
      </c>
      <c r="E632">
        <v>0</v>
      </c>
      <c r="F632">
        <v>-17.169999999999899</v>
      </c>
      <c r="G632" s="12">
        <f t="shared" si="37"/>
        <v>-0.13278974956319181</v>
      </c>
      <c r="H632" s="12">
        <f t="shared" si="38"/>
        <v>0</v>
      </c>
      <c r="I632" s="20">
        <f t="shared" si="39"/>
        <v>0.11627906976744186</v>
      </c>
      <c r="J632" s="48" t="str">
        <f t="shared" si="40"/>
        <v>entry32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126</v>
      </c>
      <c r="B633">
        <v>135</v>
      </c>
      <c r="C633">
        <v>37</v>
      </c>
      <c r="D633">
        <v>-2.68</v>
      </c>
      <c r="E633">
        <v>10.97</v>
      </c>
      <c r="F633">
        <v>-20.059999999999999</v>
      </c>
      <c r="G633" s="12">
        <f t="shared" si="37"/>
        <v>-0.13359920239282155</v>
      </c>
      <c r="H633" s="12">
        <f t="shared" si="38"/>
        <v>0.54685942173479563</v>
      </c>
      <c r="I633" s="20">
        <f t="shared" si="39"/>
        <v>0.27407407407407408</v>
      </c>
      <c r="J633" s="48" t="str">
        <f t="shared" si="40"/>
        <v>entry11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801</v>
      </c>
      <c r="B634">
        <v>367</v>
      </c>
      <c r="C634">
        <v>123</v>
      </c>
      <c r="D634">
        <v>-7.93</v>
      </c>
      <c r="E634">
        <v>4.62</v>
      </c>
      <c r="F634">
        <v>-59.139999999999901</v>
      </c>
      <c r="G634" s="12">
        <f t="shared" si="37"/>
        <v>-0.13408860331417</v>
      </c>
      <c r="H634" s="12">
        <f t="shared" si="38"/>
        <v>7.8119715928305841E-2</v>
      </c>
      <c r="I634" s="20">
        <f t="shared" si="39"/>
        <v>0.33514986376021799</v>
      </c>
      <c r="J634" s="48" t="str">
        <f t="shared" si="40"/>
        <v>entry15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9844</v>
      </c>
      <c r="B635">
        <v>43</v>
      </c>
      <c r="C635">
        <v>7</v>
      </c>
      <c r="D635">
        <v>-2.52999999999999</v>
      </c>
      <c r="E635">
        <v>8.5099999999999891</v>
      </c>
      <c r="F635">
        <v>-18.84</v>
      </c>
      <c r="G635" s="12">
        <f t="shared" si="37"/>
        <v>-0.13428874734607166</v>
      </c>
      <c r="H635" s="12">
        <f t="shared" si="38"/>
        <v>0.45169851380042403</v>
      </c>
      <c r="I635" s="20">
        <f t="shared" si="39"/>
        <v>0.16279069767441862</v>
      </c>
      <c r="J635" s="48" t="str">
        <f t="shared" si="40"/>
        <v>entry26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9471</v>
      </c>
      <c r="B636">
        <v>72</v>
      </c>
      <c r="C636">
        <v>18</v>
      </c>
      <c r="D636">
        <v>-3.27</v>
      </c>
      <c r="E636">
        <v>19.599999999999898</v>
      </c>
      <c r="F636">
        <v>-23.569999999999901</v>
      </c>
      <c r="G636" s="12">
        <f t="shared" si="37"/>
        <v>-0.13873568095036121</v>
      </c>
      <c r="H636" s="12">
        <f t="shared" si="38"/>
        <v>0.83156554942723715</v>
      </c>
      <c r="I636" s="20">
        <f t="shared" si="39"/>
        <v>0.25</v>
      </c>
      <c r="J636" s="48" t="str">
        <f t="shared" si="40"/>
        <v>entry18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93</v>
      </c>
      <c r="B637">
        <v>59</v>
      </c>
      <c r="C637">
        <v>19</v>
      </c>
      <c r="D637">
        <v>-4.6304595381138496</v>
      </c>
      <c r="E637">
        <v>9.4695404618861296</v>
      </c>
      <c r="F637">
        <v>-32.811250042956097</v>
      </c>
      <c r="G637" s="12">
        <f t="shared" si="37"/>
        <v>-0.14112414284892247</v>
      </c>
      <c r="H637" s="12">
        <f t="shared" si="38"/>
        <v>0.28860651299443696</v>
      </c>
      <c r="I637" s="20">
        <f t="shared" si="39"/>
        <v>0.32203389830508472</v>
      </c>
      <c r="J637" s="48" t="str">
        <f t="shared" si="40"/>
        <v>entry14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40135</v>
      </c>
      <c r="B638">
        <v>43</v>
      </c>
      <c r="C638">
        <v>8</v>
      </c>
      <c r="D638">
        <v>-3.8999999999999799</v>
      </c>
      <c r="E638">
        <v>0</v>
      </c>
      <c r="F638">
        <v>-27.569999999999901</v>
      </c>
      <c r="G638" s="12">
        <f t="shared" si="37"/>
        <v>-0.14145810663764941</v>
      </c>
      <c r="H638" s="12">
        <f t="shared" si="38"/>
        <v>0</v>
      </c>
      <c r="I638" s="20">
        <f t="shared" si="39"/>
        <v>0.18604651162790697</v>
      </c>
      <c r="J638" s="48" t="str">
        <f t="shared" si="40"/>
        <v>entry32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9770</v>
      </c>
      <c r="B639">
        <v>119</v>
      </c>
      <c r="C639">
        <v>17</v>
      </c>
      <c r="D639">
        <v>-2.14</v>
      </c>
      <c r="E639">
        <v>12.78</v>
      </c>
      <c r="F639">
        <v>-15.059999999999899</v>
      </c>
      <c r="G639" s="12">
        <f t="shared" si="37"/>
        <v>-0.14209827357237811</v>
      </c>
      <c r="H639" s="12">
        <f t="shared" si="38"/>
        <v>0.84860557768924871</v>
      </c>
      <c r="I639" s="20">
        <f t="shared" si="39"/>
        <v>0.14285714285714285</v>
      </c>
      <c r="J639" s="48" t="str">
        <f t="shared" si="40"/>
        <v>entry25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40217</v>
      </c>
      <c r="B640">
        <v>258</v>
      </c>
      <c r="C640">
        <v>35</v>
      </c>
      <c r="D640">
        <v>-4.4200000000000497</v>
      </c>
      <c r="E640">
        <v>17.7699999999999</v>
      </c>
      <c r="F640">
        <v>-30.87</v>
      </c>
      <c r="G640" s="12">
        <f t="shared" si="37"/>
        <v>-0.14318108195659376</v>
      </c>
      <c r="H640" s="12">
        <f t="shared" si="38"/>
        <v>0.57563977972140912</v>
      </c>
      <c r="I640" s="20">
        <f t="shared" si="39"/>
        <v>0.13565891472868216</v>
      </c>
      <c r="J640" s="48" t="str">
        <f t="shared" si="40"/>
        <v>entry34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9907</v>
      </c>
      <c r="B641">
        <v>195</v>
      </c>
      <c r="C641">
        <v>52</v>
      </c>
      <c r="D641">
        <v>-3.03</v>
      </c>
      <c r="E641">
        <v>3.19999999999999</v>
      </c>
      <c r="F641">
        <v>-21.11</v>
      </c>
      <c r="G641" s="12">
        <f t="shared" si="37"/>
        <v>-0.14353387020369493</v>
      </c>
      <c r="H641" s="12">
        <f t="shared" si="38"/>
        <v>0.15158692562766415</v>
      </c>
      <c r="I641" s="20">
        <f t="shared" si="39"/>
        <v>0.26666666666666666</v>
      </c>
      <c r="J641" s="48" t="str">
        <f t="shared" si="40"/>
        <v>entry28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714</v>
      </c>
      <c r="B642">
        <v>367</v>
      </c>
      <c r="C642">
        <v>72</v>
      </c>
      <c r="D642">
        <v>-6.12</v>
      </c>
      <c r="E642">
        <v>25.299999999999901</v>
      </c>
      <c r="F642">
        <v>-42.589999999999897</v>
      </c>
      <c r="G642" s="12">
        <f t="shared" ref="G642:G705" si="41">D642/ABS(F642)</f>
        <v>-0.1436957032167179</v>
      </c>
      <c r="H642" s="12">
        <f t="shared" ref="H642:H705" si="42">E642/ABS(F642)</f>
        <v>0.59403615872270399</v>
      </c>
      <c r="I642" s="20">
        <f t="shared" ref="I642:I705" si="43">C642/B642</f>
        <v>0.19618528610354224</v>
      </c>
      <c r="J642" s="48" t="str">
        <f t="shared" ref="J642:J705" si="44">LEFT(A642,FIND("_",A642,6)-1)</f>
        <v>entry15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715</v>
      </c>
      <c r="B643">
        <v>367</v>
      </c>
      <c r="C643">
        <v>72</v>
      </c>
      <c r="D643">
        <v>-6.12</v>
      </c>
      <c r="E643">
        <v>25.299999999999901</v>
      </c>
      <c r="F643">
        <v>-42.589999999999897</v>
      </c>
      <c r="G643" s="12">
        <f t="shared" si="41"/>
        <v>-0.1436957032167179</v>
      </c>
      <c r="H643" s="12">
        <f t="shared" si="42"/>
        <v>0.59403615872270399</v>
      </c>
      <c r="I643" s="20">
        <f t="shared" si="43"/>
        <v>0.19618528610354224</v>
      </c>
      <c r="J643" s="48" t="str">
        <f t="shared" si="44"/>
        <v>entry15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9669</v>
      </c>
      <c r="B644">
        <v>27</v>
      </c>
      <c r="C644">
        <v>3</v>
      </c>
      <c r="D644">
        <v>-1.9099999999999899</v>
      </c>
      <c r="E644">
        <v>0.28999999999999998</v>
      </c>
      <c r="F644">
        <v>-13.2599999999999</v>
      </c>
      <c r="G644" s="12">
        <f t="shared" si="41"/>
        <v>-0.14404223227752672</v>
      </c>
      <c r="H644" s="12">
        <f t="shared" si="42"/>
        <v>2.1870286576169091E-2</v>
      </c>
      <c r="I644" s="20">
        <f t="shared" si="43"/>
        <v>0.1111111111111111</v>
      </c>
      <c r="J644" s="48" t="str">
        <f t="shared" si="44"/>
        <v>entry23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9511</v>
      </c>
      <c r="B645">
        <v>67</v>
      </c>
      <c r="C645">
        <v>17</v>
      </c>
      <c r="D645">
        <v>-1.89</v>
      </c>
      <c r="E645">
        <v>11.0899999999999</v>
      </c>
      <c r="F645">
        <v>-12.979999999999899</v>
      </c>
      <c r="G645" s="12">
        <f t="shared" si="41"/>
        <v>-0.14560862865947724</v>
      </c>
      <c r="H645" s="12">
        <f t="shared" si="42"/>
        <v>0.8543913713405229</v>
      </c>
      <c r="I645" s="20">
        <f t="shared" si="43"/>
        <v>0.2537313432835821</v>
      </c>
      <c r="J645" s="48" t="str">
        <f t="shared" si="44"/>
        <v>entry19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7957</v>
      </c>
      <c r="B646">
        <v>313</v>
      </c>
      <c r="C646">
        <v>43</v>
      </c>
      <c r="D646">
        <v>-4.0087261947533701</v>
      </c>
      <c r="E646">
        <v>7.9912738052466299</v>
      </c>
      <c r="F646">
        <v>-27.369999999999902</v>
      </c>
      <c r="G646" s="12">
        <f t="shared" si="41"/>
        <v>-0.14646423802533373</v>
      </c>
      <c r="H646" s="12">
        <f t="shared" si="42"/>
        <v>0.29197200603751039</v>
      </c>
      <c r="I646" s="20">
        <f t="shared" si="43"/>
        <v>0.13738019169329074</v>
      </c>
      <c r="J646" s="48" t="str">
        <f t="shared" si="44"/>
        <v>entry2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792</v>
      </c>
      <c r="B647">
        <v>367</v>
      </c>
      <c r="C647">
        <v>120</v>
      </c>
      <c r="D647">
        <v>-8.5899999999999892</v>
      </c>
      <c r="E647">
        <v>5.95</v>
      </c>
      <c r="F647">
        <v>-57.899999999999899</v>
      </c>
      <c r="G647" s="12">
        <f t="shared" si="41"/>
        <v>-0.14835924006908471</v>
      </c>
      <c r="H647" s="12">
        <f t="shared" si="42"/>
        <v>0.10276338514680501</v>
      </c>
      <c r="I647" s="20">
        <f t="shared" si="43"/>
        <v>0.32697547683923706</v>
      </c>
      <c r="J647" s="48" t="str">
        <f t="shared" si="44"/>
        <v>entry15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9882</v>
      </c>
      <c r="B648">
        <v>179</v>
      </c>
      <c r="C648">
        <v>38</v>
      </c>
      <c r="D648">
        <v>-4.3099999999999996</v>
      </c>
      <c r="E648">
        <v>21.05</v>
      </c>
      <c r="F648">
        <v>-28.72</v>
      </c>
      <c r="G648" s="12">
        <f t="shared" si="41"/>
        <v>-0.15006963788300834</v>
      </c>
      <c r="H648" s="12">
        <f t="shared" si="42"/>
        <v>0.73293871866295268</v>
      </c>
      <c r="I648" s="20">
        <f t="shared" si="43"/>
        <v>0.21229050279329609</v>
      </c>
      <c r="J648" s="48" t="str">
        <f t="shared" si="44"/>
        <v>entry27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7813</v>
      </c>
      <c r="B649">
        <v>286</v>
      </c>
      <c r="C649">
        <v>48</v>
      </c>
      <c r="D649">
        <v>-9.0320897531531994</v>
      </c>
      <c r="E649">
        <v>38.386034025375601</v>
      </c>
      <c r="F649">
        <v>-59.739746370956098</v>
      </c>
      <c r="G649" s="12">
        <f t="shared" si="41"/>
        <v>-0.15119062771154257</v>
      </c>
      <c r="H649" s="12">
        <f t="shared" si="42"/>
        <v>0.64255435212289225</v>
      </c>
      <c r="I649" s="20">
        <f t="shared" si="43"/>
        <v>0.16783216783216784</v>
      </c>
      <c r="J649" s="48" t="str">
        <f t="shared" si="44"/>
        <v>entry1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156</v>
      </c>
      <c r="B650">
        <v>135</v>
      </c>
      <c r="C650">
        <v>53</v>
      </c>
      <c r="D650">
        <v>-1.99999999999999</v>
      </c>
      <c r="E650">
        <v>3.66</v>
      </c>
      <c r="F650">
        <v>-13.079999999999901</v>
      </c>
      <c r="G650" s="12">
        <f t="shared" si="41"/>
        <v>-0.15290519877675882</v>
      </c>
      <c r="H650" s="12">
        <f t="shared" si="42"/>
        <v>0.27981651376147004</v>
      </c>
      <c r="I650" s="20">
        <f t="shared" si="43"/>
        <v>0.3925925925925926</v>
      </c>
      <c r="J650" s="48" t="str">
        <f t="shared" si="44"/>
        <v>entry11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624</v>
      </c>
      <c r="B651">
        <v>59</v>
      </c>
      <c r="C651">
        <v>19</v>
      </c>
      <c r="D651">
        <v>-5.9104595381138498</v>
      </c>
      <c r="E651">
        <v>0</v>
      </c>
      <c r="F651">
        <v>-38.501250042956102</v>
      </c>
      <c r="G651" s="12">
        <f t="shared" si="41"/>
        <v>-0.15351344518735133</v>
      </c>
      <c r="H651" s="12">
        <f t="shared" si="42"/>
        <v>0</v>
      </c>
      <c r="I651" s="20">
        <f t="shared" si="43"/>
        <v>0.3220338983050847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196</v>
      </c>
      <c r="B652">
        <v>139</v>
      </c>
      <c r="C652">
        <v>54</v>
      </c>
      <c r="D652">
        <v>-5.8280482165684404</v>
      </c>
      <c r="E652">
        <v>4.6599999999999904</v>
      </c>
      <c r="F652">
        <v>-37.938048216568397</v>
      </c>
      <c r="G652" s="12">
        <f t="shared" si="41"/>
        <v>-0.15362013837135671</v>
      </c>
      <c r="H652" s="12">
        <f t="shared" si="42"/>
        <v>0.12283183292399485</v>
      </c>
      <c r="I652" s="20">
        <f t="shared" si="43"/>
        <v>0.38848920863309355</v>
      </c>
      <c r="J652" s="48" t="str">
        <f t="shared" si="44"/>
        <v>entry11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718</v>
      </c>
      <c r="B653">
        <v>367</v>
      </c>
      <c r="C653">
        <v>72</v>
      </c>
      <c r="D653">
        <v>-6.6700000000000097</v>
      </c>
      <c r="E653">
        <v>24.75</v>
      </c>
      <c r="F653">
        <v>-43.139999999999901</v>
      </c>
      <c r="G653" s="12">
        <f t="shared" si="41"/>
        <v>-0.15461288827074698</v>
      </c>
      <c r="H653" s="12">
        <f t="shared" si="42"/>
        <v>0.5737134909596675</v>
      </c>
      <c r="I653" s="20">
        <f t="shared" si="43"/>
        <v>0.19618528610354224</v>
      </c>
      <c r="J653" s="48" t="str">
        <f t="shared" si="44"/>
        <v>entry15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9650</v>
      </c>
      <c r="B654">
        <v>55</v>
      </c>
      <c r="C654">
        <v>8</v>
      </c>
      <c r="D654">
        <v>-3.14</v>
      </c>
      <c r="E654">
        <v>4.1899999999999897</v>
      </c>
      <c r="F654">
        <v>-19.84</v>
      </c>
      <c r="G654" s="12">
        <f t="shared" si="41"/>
        <v>-0.15826612903225806</v>
      </c>
      <c r="H654" s="12">
        <f t="shared" si="42"/>
        <v>0.21118951612903175</v>
      </c>
      <c r="I654" s="20">
        <f t="shared" si="43"/>
        <v>0.14545454545454545</v>
      </c>
      <c r="J654" s="48" t="str">
        <f t="shared" si="44"/>
        <v>entry22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9823</v>
      </c>
      <c r="B655">
        <v>43</v>
      </c>
      <c r="C655">
        <v>14</v>
      </c>
      <c r="D655">
        <v>-0.90999999999999903</v>
      </c>
      <c r="E655">
        <v>2.41</v>
      </c>
      <c r="F655">
        <v>-5.6899999999999897</v>
      </c>
      <c r="G655" s="12">
        <f t="shared" si="41"/>
        <v>-0.15992970123022859</v>
      </c>
      <c r="H655" s="12">
        <f t="shared" si="42"/>
        <v>0.42355008787346299</v>
      </c>
      <c r="I655" s="20">
        <f t="shared" si="43"/>
        <v>0.32558139534883723</v>
      </c>
      <c r="J655" s="48" t="str">
        <f t="shared" si="44"/>
        <v>entry26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9834</v>
      </c>
      <c r="B656">
        <v>43</v>
      </c>
      <c r="C656">
        <v>10</v>
      </c>
      <c r="D656">
        <v>-1.74</v>
      </c>
      <c r="E656">
        <v>7.14</v>
      </c>
      <c r="F656">
        <v>-10.84</v>
      </c>
      <c r="G656" s="12">
        <f t="shared" si="41"/>
        <v>-0.16051660516605165</v>
      </c>
      <c r="H656" s="12">
        <f t="shared" si="42"/>
        <v>0.65867158671586712</v>
      </c>
      <c r="I656" s="20">
        <f t="shared" si="43"/>
        <v>0.23255813953488372</v>
      </c>
      <c r="J656" s="48" t="str">
        <f t="shared" si="44"/>
        <v>entry26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7715</v>
      </c>
      <c r="B657">
        <v>281</v>
      </c>
      <c r="C657">
        <v>105</v>
      </c>
      <c r="D657">
        <v>-5.5687261947533697</v>
      </c>
      <c r="E657">
        <v>18.191273805246599</v>
      </c>
      <c r="F657">
        <v>-34.5</v>
      </c>
      <c r="G657" s="12">
        <f t="shared" si="41"/>
        <v>-0.16141235347111216</v>
      </c>
      <c r="H657" s="12">
        <f t="shared" si="42"/>
        <v>0.5272832987028</v>
      </c>
      <c r="I657" s="20">
        <f t="shared" si="43"/>
        <v>0.37366548042704628</v>
      </c>
      <c r="J657" s="48" t="str">
        <f t="shared" si="44"/>
        <v>entry1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167</v>
      </c>
      <c r="B658">
        <v>135</v>
      </c>
      <c r="C658">
        <v>48</v>
      </c>
      <c r="D658">
        <v>-3</v>
      </c>
      <c r="E658">
        <v>3.94</v>
      </c>
      <c r="F658">
        <v>-18.47</v>
      </c>
      <c r="G658" s="12">
        <f t="shared" si="41"/>
        <v>-0.16242555495397942</v>
      </c>
      <c r="H658" s="12">
        <f t="shared" si="42"/>
        <v>0.21331889550622632</v>
      </c>
      <c r="I658" s="20">
        <f t="shared" si="43"/>
        <v>0.35555555555555557</v>
      </c>
      <c r="J658" s="48" t="str">
        <f t="shared" si="44"/>
        <v>entry11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834</v>
      </c>
      <c r="B659">
        <v>364</v>
      </c>
      <c r="C659">
        <v>138</v>
      </c>
      <c r="D659">
        <v>-7.5466977716850501</v>
      </c>
      <c r="E659">
        <v>0.96330222831499102</v>
      </c>
      <c r="F659">
        <v>-45.502438315698001</v>
      </c>
      <c r="G659" s="12">
        <f t="shared" si="41"/>
        <v>-0.16585260155347534</v>
      </c>
      <c r="H659" s="12">
        <f t="shared" si="42"/>
        <v>2.1170343040334588E-2</v>
      </c>
      <c r="I659" s="20">
        <f t="shared" si="43"/>
        <v>0.37912087912087911</v>
      </c>
      <c r="J659" s="48" t="str">
        <f t="shared" si="44"/>
        <v>entry15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835</v>
      </c>
      <c r="B660">
        <v>364</v>
      </c>
      <c r="C660">
        <v>138</v>
      </c>
      <c r="D660">
        <v>-7.5466977716850501</v>
      </c>
      <c r="E660">
        <v>0.96330222831499102</v>
      </c>
      <c r="F660">
        <v>-45.502438315698001</v>
      </c>
      <c r="G660" s="12">
        <f t="shared" si="41"/>
        <v>-0.16585260155347534</v>
      </c>
      <c r="H660" s="12">
        <f t="shared" si="42"/>
        <v>2.1170343040334588E-2</v>
      </c>
      <c r="I660" s="20">
        <f t="shared" si="43"/>
        <v>0.37912087912087911</v>
      </c>
      <c r="J660" s="48" t="str">
        <f t="shared" si="44"/>
        <v>entry15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40062</v>
      </c>
      <c r="B661">
        <v>91</v>
      </c>
      <c r="C661">
        <v>12</v>
      </c>
      <c r="D661">
        <v>-2.5199999999999898</v>
      </c>
      <c r="E661">
        <v>1.03</v>
      </c>
      <c r="F661">
        <v>-15.1699999999999</v>
      </c>
      <c r="G661" s="12">
        <f t="shared" si="41"/>
        <v>-0.16611733684904459</v>
      </c>
      <c r="H661" s="12">
        <f t="shared" si="42"/>
        <v>6.789716545814152E-2</v>
      </c>
      <c r="I661" s="20">
        <f t="shared" si="43"/>
        <v>0.13186813186813187</v>
      </c>
      <c r="J661" s="48" t="str">
        <f t="shared" si="44"/>
        <v>entry31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40191</v>
      </c>
      <c r="B662">
        <v>258</v>
      </c>
      <c r="C662">
        <v>67</v>
      </c>
      <c r="D662">
        <v>-12.6300000000001</v>
      </c>
      <c r="E662">
        <v>38.379999999999903</v>
      </c>
      <c r="F662">
        <v>-75.760000000000005</v>
      </c>
      <c r="G662" s="12">
        <f t="shared" si="41"/>
        <v>-0.16671066525871303</v>
      </c>
      <c r="H662" s="12">
        <f t="shared" si="42"/>
        <v>0.50659978880675682</v>
      </c>
      <c r="I662" s="20">
        <f t="shared" si="43"/>
        <v>0.25968992248062017</v>
      </c>
      <c r="J662" s="48" t="str">
        <f t="shared" si="44"/>
        <v>entry33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40183</v>
      </c>
      <c r="B663">
        <v>258</v>
      </c>
      <c r="C663">
        <v>80</v>
      </c>
      <c r="D663">
        <v>-14.85</v>
      </c>
      <c r="E663">
        <v>6.8299999999999299</v>
      </c>
      <c r="F663">
        <v>-88.46</v>
      </c>
      <c r="G663" s="12">
        <f t="shared" si="41"/>
        <v>-0.16787248473886504</v>
      </c>
      <c r="H663" s="12">
        <f t="shared" si="42"/>
        <v>7.7210038435450268E-2</v>
      </c>
      <c r="I663" s="20">
        <f t="shared" si="43"/>
        <v>0.31007751937984496</v>
      </c>
      <c r="J663" s="48" t="str">
        <f t="shared" si="44"/>
        <v>entry33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40227</v>
      </c>
      <c r="B664">
        <v>258</v>
      </c>
      <c r="C664">
        <v>57</v>
      </c>
      <c r="D664">
        <v>-9.5200000000002092</v>
      </c>
      <c r="E664">
        <v>20.479999999999801</v>
      </c>
      <c r="F664">
        <v>-56.12</v>
      </c>
      <c r="G664" s="12">
        <f t="shared" si="41"/>
        <v>-0.16963649322879917</v>
      </c>
      <c r="H664" s="12">
        <f t="shared" si="42"/>
        <v>0.36493228795437993</v>
      </c>
      <c r="I664" s="20">
        <f t="shared" si="43"/>
        <v>0.22093023255813954</v>
      </c>
      <c r="J664" s="48" t="str">
        <f t="shared" si="44"/>
        <v>entry3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40123</v>
      </c>
      <c r="B665">
        <v>43</v>
      </c>
      <c r="C665">
        <v>9</v>
      </c>
      <c r="D665">
        <v>-5.0799999999999796</v>
      </c>
      <c r="E665">
        <v>3.0699999999999901</v>
      </c>
      <c r="F665">
        <v>-29.829999999999899</v>
      </c>
      <c r="G665" s="12">
        <f t="shared" si="41"/>
        <v>-0.17029835735836396</v>
      </c>
      <c r="H665" s="12">
        <f t="shared" si="42"/>
        <v>0.10291652698625546</v>
      </c>
      <c r="I665" s="20">
        <f t="shared" si="43"/>
        <v>0.20930232558139536</v>
      </c>
      <c r="J665" s="48" t="str">
        <f t="shared" si="44"/>
        <v>entry32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40211</v>
      </c>
      <c r="B666">
        <v>258</v>
      </c>
      <c r="C666">
        <v>48</v>
      </c>
      <c r="D666">
        <v>-5.9299999999999704</v>
      </c>
      <c r="E666">
        <v>9.4299999999999802</v>
      </c>
      <c r="F666">
        <v>-34.82</v>
      </c>
      <c r="G666" s="12">
        <f t="shared" si="41"/>
        <v>-0.17030442274554769</v>
      </c>
      <c r="H666" s="12">
        <f t="shared" si="42"/>
        <v>0.27082136703044168</v>
      </c>
      <c r="I666" s="20">
        <f t="shared" si="43"/>
        <v>0.18604651162790697</v>
      </c>
      <c r="J666" s="48" t="str">
        <f t="shared" si="44"/>
        <v>entry3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7810</v>
      </c>
      <c r="B667">
        <v>286</v>
      </c>
      <c r="C667">
        <v>73</v>
      </c>
      <c r="D667">
        <v>-4.8427853934121501</v>
      </c>
      <c r="E667">
        <v>20.075897984908998</v>
      </c>
      <c r="F667">
        <v>-28.329866504858899</v>
      </c>
      <c r="G667" s="12">
        <f t="shared" si="41"/>
        <v>-0.17094275373946985</v>
      </c>
      <c r="H667" s="12">
        <f t="shared" si="42"/>
        <v>0.70864781454108694</v>
      </c>
      <c r="I667" s="20">
        <f t="shared" si="43"/>
        <v>0.25524475524475526</v>
      </c>
      <c r="J667" s="48" t="str">
        <f t="shared" si="44"/>
        <v>entry1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7856</v>
      </c>
      <c r="B668">
        <v>286</v>
      </c>
      <c r="C668">
        <v>120</v>
      </c>
      <c r="D668">
        <v>-9.0987810650263601</v>
      </c>
      <c r="E668">
        <v>20.424231906351999</v>
      </c>
      <c r="F668">
        <v>-53.006149373664201</v>
      </c>
      <c r="G668" s="12">
        <f t="shared" si="41"/>
        <v>-0.1716551979825012</v>
      </c>
      <c r="H668" s="12">
        <f t="shared" si="42"/>
        <v>0.38531815926436003</v>
      </c>
      <c r="I668" s="20">
        <f t="shared" si="43"/>
        <v>0.41958041958041958</v>
      </c>
      <c r="J668" s="48" t="str">
        <f t="shared" si="44"/>
        <v>entry1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178</v>
      </c>
      <c r="B669">
        <v>135</v>
      </c>
      <c r="C669">
        <v>66</v>
      </c>
      <c r="D669">
        <v>-5.7900000000000098</v>
      </c>
      <c r="E669">
        <v>5.49</v>
      </c>
      <c r="F669">
        <v>-33.58</v>
      </c>
      <c r="G669" s="12">
        <f t="shared" si="41"/>
        <v>-0.17242406194163223</v>
      </c>
      <c r="H669" s="12">
        <f t="shared" si="42"/>
        <v>0.16349017272185826</v>
      </c>
      <c r="I669" s="20">
        <f t="shared" si="43"/>
        <v>0.48888888888888887</v>
      </c>
      <c r="J669" s="48" t="str">
        <f t="shared" si="44"/>
        <v>entry11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40101</v>
      </c>
      <c r="B670">
        <v>43</v>
      </c>
      <c r="C670">
        <v>5</v>
      </c>
      <c r="D670">
        <v>-3.34</v>
      </c>
      <c r="E670">
        <v>0.50999999999999501</v>
      </c>
      <c r="F670">
        <v>-19.37</v>
      </c>
      <c r="G670" s="12">
        <f t="shared" si="41"/>
        <v>-0.17243159525038718</v>
      </c>
      <c r="H670" s="12">
        <f t="shared" si="42"/>
        <v>2.6329375322663655E-2</v>
      </c>
      <c r="I670" s="20">
        <f t="shared" si="43"/>
        <v>0.11627906976744186</v>
      </c>
      <c r="J670" s="48" t="str">
        <f t="shared" si="44"/>
        <v>entry32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191</v>
      </c>
      <c r="B671">
        <v>139</v>
      </c>
      <c r="C671">
        <v>41</v>
      </c>
      <c r="D671">
        <v>-4.4080496776135503</v>
      </c>
      <c r="E671">
        <v>3.3399999999999901</v>
      </c>
      <c r="F671">
        <v>-25.478049677613502</v>
      </c>
      <c r="G671" s="12">
        <f t="shared" si="41"/>
        <v>-0.17301362283969166</v>
      </c>
      <c r="H671" s="12">
        <f t="shared" si="42"/>
        <v>0.13109323681610954</v>
      </c>
      <c r="I671" s="20">
        <f t="shared" si="43"/>
        <v>0.29496402877697842</v>
      </c>
      <c r="J671" s="48" t="str">
        <f t="shared" si="44"/>
        <v>entry11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911</v>
      </c>
      <c r="B672">
        <v>375</v>
      </c>
      <c r="C672">
        <v>145</v>
      </c>
      <c r="D672">
        <v>-14.35</v>
      </c>
      <c r="E672">
        <v>14.56</v>
      </c>
      <c r="F672">
        <v>-82.659999999999897</v>
      </c>
      <c r="G672" s="12">
        <f t="shared" si="41"/>
        <v>-0.17360270989595955</v>
      </c>
      <c r="H672" s="12">
        <f t="shared" si="42"/>
        <v>0.17614323735785167</v>
      </c>
      <c r="I672" s="20">
        <f t="shared" si="43"/>
        <v>0.38666666666666666</v>
      </c>
      <c r="J672" s="48" t="str">
        <f t="shared" si="44"/>
        <v>entry16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7956</v>
      </c>
      <c r="B673">
        <v>319</v>
      </c>
      <c r="C673">
        <v>61</v>
      </c>
      <c r="D673">
        <v>-8.0898395538180701</v>
      </c>
      <c r="E673">
        <v>14.664655453540499</v>
      </c>
      <c r="F673">
        <v>-45.7918748696408</v>
      </c>
      <c r="G673" s="12">
        <f t="shared" si="41"/>
        <v>-0.17666539264548634</v>
      </c>
      <c r="H673" s="12">
        <f t="shared" si="42"/>
        <v>0.32024579677699339</v>
      </c>
      <c r="I673" s="20">
        <f t="shared" si="43"/>
        <v>0.19122257053291536</v>
      </c>
      <c r="J673" s="48" t="str">
        <f t="shared" si="44"/>
        <v>entry2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40172</v>
      </c>
      <c r="B674">
        <v>258</v>
      </c>
      <c r="C674">
        <v>46</v>
      </c>
      <c r="D674">
        <v>-14.31</v>
      </c>
      <c r="E674">
        <v>7.9199999999998898</v>
      </c>
      <c r="F674">
        <v>-80.989999999999895</v>
      </c>
      <c r="G674" s="12">
        <f t="shared" si="41"/>
        <v>-0.17668848005926682</v>
      </c>
      <c r="H674" s="12">
        <f t="shared" si="42"/>
        <v>9.7789850598838129E-2</v>
      </c>
      <c r="I674" s="20">
        <f t="shared" si="43"/>
        <v>0.17829457364341086</v>
      </c>
      <c r="J674" s="48" t="str">
        <f t="shared" si="44"/>
        <v>entry33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40009</v>
      </c>
      <c r="B675">
        <v>39</v>
      </c>
      <c r="C675">
        <v>7</v>
      </c>
      <c r="D675">
        <v>-2.4799999999999698</v>
      </c>
      <c r="E675">
        <v>0.16999999999999901</v>
      </c>
      <c r="F675">
        <v>-14.0099999999999</v>
      </c>
      <c r="G675" s="12">
        <f t="shared" si="41"/>
        <v>-0.17701641684510974</v>
      </c>
      <c r="H675" s="12">
        <f t="shared" si="42"/>
        <v>1.21341898643826E-2</v>
      </c>
      <c r="I675" s="20">
        <f t="shared" si="43"/>
        <v>0.17948717948717949</v>
      </c>
      <c r="J675" s="48" t="str">
        <f t="shared" si="44"/>
        <v>entry30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922</v>
      </c>
      <c r="B676">
        <v>375</v>
      </c>
      <c r="C676">
        <v>145</v>
      </c>
      <c r="D676">
        <v>-14.319999999999901</v>
      </c>
      <c r="E676">
        <v>10.66</v>
      </c>
      <c r="F676">
        <v>-80.790000000000006</v>
      </c>
      <c r="G676" s="12">
        <f t="shared" si="41"/>
        <v>-0.17724965961133679</v>
      </c>
      <c r="H676" s="12">
        <f t="shared" si="42"/>
        <v>0.131947023146429</v>
      </c>
      <c r="I676" s="20">
        <f t="shared" si="43"/>
        <v>0.38666666666666666</v>
      </c>
      <c r="J676" s="48" t="str">
        <f t="shared" si="44"/>
        <v>entry16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923</v>
      </c>
      <c r="B677">
        <v>375</v>
      </c>
      <c r="C677">
        <v>145</v>
      </c>
      <c r="D677">
        <v>-14.319999999999901</v>
      </c>
      <c r="E677">
        <v>10.66</v>
      </c>
      <c r="F677">
        <v>-80.790000000000006</v>
      </c>
      <c r="G677" s="12">
        <f t="shared" si="41"/>
        <v>-0.17724965961133679</v>
      </c>
      <c r="H677" s="12">
        <f t="shared" si="42"/>
        <v>0.131947023146429</v>
      </c>
      <c r="I677" s="20">
        <f t="shared" si="43"/>
        <v>0.38666666666666666</v>
      </c>
      <c r="J677" s="48" t="str">
        <f t="shared" si="44"/>
        <v>entry16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40152</v>
      </c>
      <c r="B678">
        <v>258</v>
      </c>
      <c r="C678">
        <v>50</v>
      </c>
      <c r="D678">
        <v>-6.4</v>
      </c>
      <c r="E678">
        <v>0.20999999999999899</v>
      </c>
      <c r="F678">
        <v>-36.07</v>
      </c>
      <c r="G678" s="12">
        <f t="shared" si="41"/>
        <v>-0.17743276961463822</v>
      </c>
      <c r="H678" s="12">
        <f t="shared" si="42"/>
        <v>5.822012752980288E-3</v>
      </c>
      <c r="I678" s="20">
        <f t="shared" si="43"/>
        <v>0.19379844961240311</v>
      </c>
      <c r="J678" s="48" t="str">
        <f t="shared" si="44"/>
        <v>entry33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40164</v>
      </c>
      <c r="B679">
        <v>258</v>
      </c>
      <c r="C679">
        <v>50</v>
      </c>
      <c r="D679">
        <v>-6.4</v>
      </c>
      <c r="E679">
        <v>0.20999999999999899</v>
      </c>
      <c r="F679">
        <v>-36.07</v>
      </c>
      <c r="G679" s="12">
        <f t="shared" si="41"/>
        <v>-0.17743276961463822</v>
      </c>
      <c r="H679" s="12">
        <f t="shared" si="42"/>
        <v>5.822012752980288E-3</v>
      </c>
      <c r="I679" s="20">
        <f t="shared" si="43"/>
        <v>0.19379844961240311</v>
      </c>
      <c r="J679" s="48" t="str">
        <f t="shared" si="44"/>
        <v>entry33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9970</v>
      </c>
      <c r="B680">
        <v>92</v>
      </c>
      <c r="C680">
        <v>23</v>
      </c>
      <c r="D680">
        <v>-1.29</v>
      </c>
      <c r="E680">
        <v>4.0399999999999903</v>
      </c>
      <c r="F680">
        <v>-7.23</v>
      </c>
      <c r="G680" s="12">
        <f t="shared" si="41"/>
        <v>-0.17842323651452283</v>
      </c>
      <c r="H680" s="12">
        <f t="shared" si="42"/>
        <v>0.55878284923927934</v>
      </c>
      <c r="I680" s="20">
        <f t="shared" si="43"/>
        <v>0.25</v>
      </c>
      <c r="J680" s="48" t="str">
        <f t="shared" si="44"/>
        <v>entry29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7986</v>
      </c>
      <c r="B681">
        <v>313</v>
      </c>
      <c r="C681">
        <v>44</v>
      </c>
      <c r="D681">
        <v>-7.2987261947533497</v>
      </c>
      <c r="E681">
        <v>6.9012738052466602</v>
      </c>
      <c r="F681">
        <v>-40.888726194753303</v>
      </c>
      <c r="G681" s="12">
        <f t="shared" si="41"/>
        <v>-0.17850216609804528</v>
      </c>
      <c r="H681" s="12">
        <f t="shared" si="42"/>
        <v>0.16878182441722059</v>
      </c>
      <c r="I681" s="20">
        <f t="shared" si="43"/>
        <v>0.14057507987220447</v>
      </c>
      <c r="J681" s="48" t="str">
        <f t="shared" si="44"/>
        <v>entry2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725</v>
      </c>
      <c r="B682">
        <v>364</v>
      </c>
      <c r="C682">
        <v>120</v>
      </c>
      <c r="D682">
        <v>-13.130349818599599</v>
      </c>
      <c r="E682">
        <v>36.122635939616003</v>
      </c>
      <c r="F682">
        <v>-72.915307095999097</v>
      </c>
      <c r="G682" s="12">
        <f t="shared" si="41"/>
        <v>-0.18007672656870793</v>
      </c>
      <c r="H682" s="12">
        <f t="shared" si="42"/>
        <v>0.49540538713027066</v>
      </c>
      <c r="I682" s="20">
        <f t="shared" si="43"/>
        <v>0.32967032967032966</v>
      </c>
      <c r="J682" s="48" t="str">
        <f t="shared" si="44"/>
        <v>entry15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9877</v>
      </c>
      <c r="B683">
        <v>179</v>
      </c>
      <c r="C683">
        <v>43</v>
      </c>
      <c r="D683">
        <v>-3.7899999999999898</v>
      </c>
      <c r="E683">
        <v>10.81</v>
      </c>
      <c r="F683">
        <v>-20.889999999999901</v>
      </c>
      <c r="G683" s="12">
        <f t="shared" si="41"/>
        <v>-0.18142651986596495</v>
      </c>
      <c r="H683" s="12">
        <f t="shared" si="42"/>
        <v>0.51747247486836057</v>
      </c>
      <c r="I683" s="20">
        <f t="shared" si="43"/>
        <v>0.24022346368715083</v>
      </c>
      <c r="J683" s="48" t="str">
        <f t="shared" si="44"/>
        <v>entry27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551</v>
      </c>
      <c r="B684">
        <v>59</v>
      </c>
      <c r="C684">
        <v>16</v>
      </c>
      <c r="D684">
        <v>-6.4604595381138497</v>
      </c>
      <c r="E684">
        <v>28.518749957043799</v>
      </c>
      <c r="F684">
        <v>-35.6092094951577</v>
      </c>
      <c r="G684" s="12">
        <f t="shared" si="41"/>
        <v>-0.18142664860314778</v>
      </c>
      <c r="H684" s="12">
        <f t="shared" si="42"/>
        <v>0.80088129900558191</v>
      </c>
      <c r="I684" s="20">
        <f t="shared" si="43"/>
        <v>0.271186440677966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161</v>
      </c>
      <c r="B685">
        <v>139</v>
      </c>
      <c r="C685">
        <v>17</v>
      </c>
      <c r="D685">
        <v>-8.0380496776135502</v>
      </c>
      <c r="E685">
        <v>11.3399999999999</v>
      </c>
      <c r="F685">
        <v>-44.2180496776135</v>
      </c>
      <c r="G685" s="12">
        <f t="shared" si="41"/>
        <v>-0.18178209433065554</v>
      </c>
      <c r="H685" s="12">
        <f t="shared" si="42"/>
        <v>0.25645635849337473</v>
      </c>
      <c r="I685" s="20">
        <f t="shared" si="43"/>
        <v>0.1223021582733813</v>
      </c>
      <c r="J685" s="48" t="str">
        <f t="shared" si="44"/>
        <v>entry11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162</v>
      </c>
      <c r="B686">
        <v>139</v>
      </c>
      <c r="C686">
        <v>34</v>
      </c>
      <c r="D686">
        <v>-5.3180496776135504</v>
      </c>
      <c r="E686">
        <v>6.6899999999999897</v>
      </c>
      <c r="F686">
        <v>-29.2380496776135</v>
      </c>
      <c r="G686" s="12">
        <f t="shared" si="41"/>
        <v>-0.18188797598512138</v>
      </c>
      <c r="H686" s="12">
        <f t="shared" si="42"/>
        <v>0.22881143146569988</v>
      </c>
      <c r="I686" s="20">
        <f t="shared" si="43"/>
        <v>0.2446043165467626</v>
      </c>
      <c r="J686" s="48" t="str">
        <f t="shared" si="44"/>
        <v>entry11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386</v>
      </c>
      <c r="B687">
        <v>134</v>
      </c>
      <c r="C687">
        <v>32</v>
      </c>
      <c r="D687">
        <v>-19.865493168108401</v>
      </c>
      <c r="E687">
        <v>82.179063241279806</v>
      </c>
      <c r="F687">
        <v>-108.933687266398</v>
      </c>
      <c r="G687" s="12">
        <f t="shared" si="41"/>
        <v>-0.18236317586062442</v>
      </c>
      <c r="H687" s="12">
        <f t="shared" si="42"/>
        <v>0.75439531428244422</v>
      </c>
      <c r="I687" s="20">
        <f t="shared" si="43"/>
        <v>0.23880597014925373</v>
      </c>
      <c r="J687" s="48" t="str">
        <f t="shared" si="44"/>
        <v>entry13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7732</v>
      </c>
      <c r="B688">
        <v>313</v>
      </c>
      <c r="C688">
        <v>64</v>
      </c>
      <c r="D688">
        <v>-5.9887261947533696</v>
      </c>
      <c r="E688">
        <v>7.5697320256864602</v>
      </c>
      <c r="F688">
        <v>-32.558458220439803</v>
      </c>
      <c r="G688" s="12">
        <f t="shared" si="41"/>
        <v>-0.18393764699194878</v>
      </c>
      <c r="H688" s="12">
        <f t="shared" si="42"/>
        <v>0.23249663649411614</v>
      </c>
      <c r="I688" s="20">
        <f t="shared" si="43"/>
        <v>0.20447284345047922</v>
      </c>
      <c r="J688" s="48" t="str">
        <f t="shared" si="44"/>
        <v>entry2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40137</v>
      </c>
      <c r="B689">
        <v>43</v>
      </c>
      <c r="C689">
        <v>7</v>
      </c>
      <c r="D689">
        <v>-4.5499999999999803</v>
      </c>
      <c r="E689">
        <v>0</v>
      </c>
      <c r="F689">
        <v>-24.729999999999901</v>
      </c>
      <c r="G689" s="12">
        <f t="shared" si="41"/>
        <v>-0.18398706025070757</v>
      </c>
      <c r="H689" s="12">
        <f t="shared" si="42"/>
        <v>0</v>
      </c>
      <c r="I689" s="20">
        <f t="shared" si="43"/>
        <v>0.16279069767441862</v>
      </c>
      <c r="J689" s="48" t="str">
        <f t="shared" si="44"/>
        <v>entry32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173</v>
      </c>
      <c r="B690">
        <v>135</v>
      </c>
      <c r="C690">
        <v>41</v>
      </c>
      <c r="D690">
        <v>-2</v>
      </c>
      <c r="E690">
        <v>1.94</v>
      </c>
      <c r="F690">
        <v>-10.87</v>
      </c>
      <c r="G690" s="12">
        <f t="shared" si="41"/>
        <v>-0.18399264029438825</v>
      </c>
      <c r="H690" s="12">
        <f t="shared" si="42"/>
        <v>0.17847286108555657</v>
      </c>
      <c r="I690" s="20">
        <f t="shared" si="43"/>
        <v>0.3037037037037037</v>
      </c>
      <c r="J690" s="48" t="str">
        <f t="shared" si="44"/>
        <v>entry11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40182</v>
      </c>
      <c r="B691">
        <v>258</v>
      </c>
      <c r="C691">
        <v>61</v>
      </c>
      <c r="D691">
        <v>-14.57</v>
      </c>
      <c r="E691">
        <v>0.81</v>
      </c>
      <c r="F691">
        <v>-79.150000000000006</v>
      </c>
      <c r="G691" s="12">
        <f t="shared" si="41"/>
        <v>-0.18408085912823752</v>
      </c>
      <c r="H691" s="12">
        <f t="shared" si="42"/>
        <v>1.0233733417561591E-2</v>
      </c>
      <c r="I691" s="20">
        <f t="shared" si="43"/>
        <v>0.23643410852713179</v>
      </c>
      <c r="J691" s="48" t="str">
        <f t="shared" si="44"/>
        <v>entry33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808</v>
      </c>
      <c r="B692">
        <v>364</v>
      </c>
      <c r="C692">
        <v>150</v>
      </c>
      <c r="D692">
        <v>-15.3125681793083</v>
      </c>
      <c r="E692">
        <v>3.2074318206915402</v>
      </c>
      <c r="F692">
        <v>-83.121846414544805</v>
      </c>
      <c r="G692" s="12">
        <f t="shared" si="41"/>
        <v>-0.18421833536927881</v>
      </c>
      <c r="H692" s="12">
        <f t="shared" si="42"/>
        <v>3.8587109875969965E-2</v>
      </c>
      <c r="I692" s="20">
        <f t="shared" si="43"/>
        <v>0.41208791208791207</v>
      </c>
      <c r="J692" s="48" t="str">
        <f t="shared" si="44"/>
        <v>entry15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40146</v>
      </c>
      <c r="B693">
        <v>258</v>
      </c>
      <c r="C693">
        <v>50</v>
      </c>
      <c r="D693">
        <v>-6.72</v>
      </c>
      <c r="E693">
        <v>0.20999999999999899</v>
      </c>
      <c r="F693">
        <v>-36.39</v>
      </c>
      <c r="G693" s="12">
        <f t="shared" si="41"/>
        <v>-0.18466611706512778</v>
      </c>
      <c r="H693" s="12">
        <f t="shared" si="42"/>
        <v>5.7708161582852155E-3</v>
      </c>
      <c r="I693" s="20">
        <f t="shared" si="43"/>
        <v>0.19379844961240311</v>
      </c>
      <c r="J693" s="48" t="str">
        <f t="shared" si="44"/>
        <v>entry33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579</v>
      </c>
      <c r="B694">
        <v>57</v>
      </c>
      <c r="C694">
        <v>5</v>
      </c>
      <c r="D694">
        <v>-3.37</v>
      </c>
      <c r="E694">
        <v>8.02</v>
      </c>
      <c r="F694">
        <v>-17.97</v>
      </c>
      <c r="G694" s="12">
        <f t="shared" si="41"/>
        <v>-0.18753478018920425</v>
      </c>
      <c r="H694" s="12">
        <f t="shared" si="42"/>
        <v>0.44629938786867002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580</v>
      </c>
      <c r="B695">
        <v>57</v>
      </c>
      <c r="C695">
        <v>5</v>
      </c>
      <c r="D695">
        <v>-3.37</v>
      </c>
      <c r="E695">
        <v>8.02</v>
      </c>
      <c r="F695">
        <v>-17.97</v>
      </c>
      <c r="G695" s="12">
        <f t="shared" si="41"/>
        <v>-0.18753478018920425</v>
      </c>
      <c r="H695" s="12">
        <f t="shared" si="42"/>
        <v>0.44629938786867002</v>
      </c>
      <c r="I695" s="20">
        <f t="shared" si="43"/>
        <v>8.771929824561403E-2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793</v>
      </c>
      <c r="B696">
        <v>367</v>
      </c>
      <c r="C696">
        <v>120</v>
      </c>
      <c r="D696">
        <v>-10.889999999999899</v>
      </c>
      <c r="E696">
        <v>5.95</v>
      </c>
      <c r="F696">
        <v>-57.899999999999899</v>
      </c>
      <c r="G696" s="12">
        <f t="shared" si="41"/>
        <v>-0.18808290155440274</v>
      </c>
      <c r="H696" s="12">
        <f t="shared" si="42"/>
        <v>0.10276338514680501</v>
      </c>
      <c r="I696" s="20">
        <f t="shared" si="43"/>
        <v>0.32697547683923706</v>
      </c>
      <c r="J696" s="48" t="str">
        <f t="shared" si="44"/>
        <v>entry15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7826</v>
      </c>
      <c r="B697">
        <v>281</v>
      </c>
      <c r="C697">
        <v>57</v>
      </c>
      <c r="D697">
        <v>-3.2987261947533599</v>
      </c>
      <c r="E697">
        <v>9.1312738052466305</v>
      </c>
      <c r="F697">
        <v>-17.53</v>
      </c>
      <c r="G697" s="12">
        <f t="shared" si="41"/>
        <v>-0.1881760521821654</v>
      </c>
      <c r="H697" s="12">
        <f t="shared" si="42"/>
        <v>0.52089411324852419</v>
      </c>
      <c r="I697" s="20">
        <f t="shared" si="43"/>
        <v>0.20284697508896798</v>
      </c>
      <c r="J697" s="48" t="str">
        <f t="shared" si="44"/>
        <v>entry1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9826</v>
      </c>
      <c r="B698">
        <v>43</v>
      </c>
      <c r="C698">
        <v>8</v>
      </c>
      <c r="D698">
        <v>-1.51</v>
      </c>
      <c r="E698">
        <v>3.1199999999999899</v>
      </c>
      <c r="F698">
        <v>-7.86</v>
      </c>
      <c r="G698" s="12">
        <f t="shared" si="41"/>
        <v>-0.1921119592875318</v>
      </c>
      <c r="H698" s="12">
        <f t="shared" si="42"/>
        <v>0.3969465648854949</v>
      </c>
      <c r="I698" s="20">
        <f t="shared" si="43"/>
        <v>0.18604651162790697</v>
      </c>
      <c r="J698" s="48" t="str">
        <f t="shared" si="44"/>
        <v>entry26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550</v>
      </c>
      <c r="B699">
        <v>59</v>
      </c>
      <c r="C699">
        <v>8</v>
      </c>
      <c r="D699">
        <v>-5.83</v>
      </c>
      <c r="E699">
        <v>24.32</v>
      </c>
      <c r="F699">
        <v>-30.15</v>
      </c>
      <c r="G699" s="12">
        <f t="shared" si="41"/>
        <v>-0.19336650082918741</v>
      </c>
      <c r="H699" s="12">
        <f t="shared" si="42"/>
        <v>0.80663349917081262</v>
      </c>
      <c r="I699" s="20">
        <f t="shared" si="43"/>
        <v>0.13559322033898305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7816</v>
      </c>
      <c r="B700">
        <v>281</v>
      </c>
      <c r="C700">
        <v>67</v>
      </c>
      <c r="D700">
        <v>-5.0487261947533604</v>
      </c>
      <c r="E700">
        <v>15.001273805246599</v>
      </c>
      <c r="F700">
        <v>-25.89</v>
      </c>
      <c r="G700" s="12">
        <f t="shared" si="41"/>
        <v>-0.19500680551384164</v>
      </c>
      <c r="H700" s="12">
        <f t="shared" si="42"/>
        <v>0.57942347644830439</v>
      </c>
      <c r="I700" s="20">
        <f t="shared" si="43"/>
        <v>0.23843416370106763</v>
      </c>
      <c r="J700" s="48" t="str">
        <f t="shared" si="44"/>
        <v>entry1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9434</v>
      </c>
      <c r="B701">
        <v>72</v>
      </c>
      <c r="C701">
        <v>9</v>
      </c>
      <c r="D701">
        <v>-2.0299999999999998</v>
      </c>
      <c r="E701">
        <v>8.34</v>
      </c>
      <c r="F701">
        <v>-10.37</v>
      </c>
      <c r="G701" s="12">
        <f t="shared" si="41"/>
        <v>-0.1957569913211186</v>
      </c>
      <c r="H701" s="12">
        <f t="shared" si="42"/>
        <v>0.80424300867888143</v>
      </c>
      <c r="I701" s="20">
        <f t="shared" si="43"/>
        <v>0.125</v>
      </c>
      <c r="J701" s="48" t="str">
        <f t="shared" si="44"/>
        <v>entry18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40095</v>
      </c>
      <c r="B702">
        <v>91</v>
      </c>
      <c r="C702">
        <v>19</v>
      </c>
      <c r="D702">
        <v>-5.7700000000000102</v>
      </c>
      <c r="E702">
        <v>4.9299999999999899</v>
      </c>
      <c r="F702">
        <v>-29.43</v>
      </c>
      <c r="G702" s="12">
        <f t="shared" si="41"/>
        <v>-0.19605844376486614</v>
      </c>
      <c r="H702" s="12">
        <f t="shared" si="42"/>
        <v>0.16751613999320386</v>
      </c>
      <c r="I702" s="20">
        <f t="shared" si="43"/>
        <v>0.2087912087912088</v>
      </c>
      <c r="J702" s="48" t="str">
        <f t="shared" si="44"/>
        <v>entry31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384</v>
      </c>
      <c r="B703">
        <v>134</v>
      </c>
      <c r="C703">
        <v>44</v>
      </c>
      <c r="D703">
        <v>-12.9054931681084</v>
      </c>
      <c r="E703">
        <v>52.879063241279802</v>
      </c>
      <c r="F703">
        <v>-65.784556409388301</v>
      </c>
      <c r="G703" s="12">
        <f t="shared" si="41"/>
        <v>-0.1961781590164621</v>
      </c>
      <c r="H703" s="12">
        <f t="shared" si="42"/>
        <v>0.80382184098353637</v>
      </c>
      <c r="I703" s="20">
        <f t="shared" si="43"/>
        <v>0.32835820895522388</v>
      </c>
      <c r="J703" s="48" t="str">
        <f t="shared" si="44"/>
        <v>entry13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739</v>
      </c>
      <c r="B704">
        <v>364</v>
      </c>
      <c r="C704">
        <v>179</v>
      </c>
      <c r="D704">
        <v>-11.2025681793084</v>
      </c>
      <c r="E704">
        <v>20.453286292904899</v>
      </c>
      <c r="F704">
        <v>-56.9718464145448</v>
      </c>
      <c r="G704" s="12">
        <f t="shared" si="41"/>
        <v>-0.1966334055209488</v>
      </c>
      <c r="H704" s="12">
        <f t="shared" si="42"/>
        <v>0.35900690569304095</v>
      </c>
      <c r="I704" s="20">
        <f t="shared" si="43"/>
        <v>0.49175824175824173</v>
      </c>
      <c r="J704" s="48" t="str">
        <f t="shared" si="44"/>
        <v>entry15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9630</v>
      </c>
      <c r="B705">
        <v>55</v>
      </c>
      <c r="C705">
        <v>8</v>
      </c>
      <c r="D705">
        <v>-1.77999999999999</v>
      </c>
      <c r="E705">
        <v>0.63</v>
      </c>
      <c r="F705">
        <v>-9.0299999999999994</v>
      </c>
      <c r="G705" s="12">
        <f t="shared" si="41"/>
        <v>-0.19712070874861465</v>
      </c>
      <c r="H705" s="12">
        <f t="shared" si="42"/>
        <v>6.9767441860465115E-2</v>
      </c>
      <c r="I705" s="20">
        <f t="shared" si="43"/>
        <v>0.14545454545454545</v>
      </c>
      <c r="J705" s="48" t="str">
        <f t="shared" si="44"/>
        <v>entry22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9760</v>
      </c>
      <c r="B706">
        <v>94</v>
      </c>
      <c r="C706">
        <v>21</v>
      </c>
      <c r="D706">
        <v>-6.0899999999999803</v>
      </c>
      <c r="E706">
        <v>11.909999999999901</v>
      </c>
      <c r="F706">
        <v>-30.4499999999999</v>
      </c>
      <c r="G706" s="12">
        <f t="shared" ref="G706:G769" si="45">D706/ABS(F706)</f>
        <v>-0.2</v>
      </c>
      <c r="H706" s="12">
        <f t="shared" ref="H706:H769" si="46">E706/ABS(F706)</f>
        <v>0.39113300492610642</v>
      </c>
      <c r="I706" s="20">
        <f t="shared" ref="I706:I769" si="47">C706/B706</f>
        <v>0.22340425531914893</v>
      </c>
      <c r="J706" s="48" t="str">
        <f t="shared" ref="J706:J769" si="48">LEFT(A706,FIND("_",A706,6)-1)</f>
        <v>entry2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7954</v>
      </c>
      <c r="B707">
        <v>319</v>
      </c>
      <c r="C707">
        <v>49</v>
      </c>
      <c r="D707">
        <v>-8.5947771723742399</v>
      </c>
      <c r="E707">
        <v>15.2518734100803</v>
      </c>
      <c r="F707">
        <v>-42.8927242349206</v>
      </c>
      <c r="G707" s="12">
        <f t="shared" si="45"/>
        <v>-0.20037844006599387</v>
      </c>
      <c r="H707" s="12">
        <f t="shared" si="46"/>
        <v>0.35558183076800631</v>
      </c>
      <c r="I707" s="20">
        <f t="shared" si="47"/>
        <v>0.15360501567398119</v>
      </c>
      <c r="J707" s="48" t="str">
        <f t="shared" si="48"/>
        <v>entry2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705</v>
      </c>
      <c r="B708">
        <v>367</v>
      </c>
      <c r="C708">
        <v>52</v>
      </c>
      <c r="D708">
        <v>-11.24</v>
      </c>
      <c r="E708">
        <v>44.65</v>
      </c>
      <c r="F708">
        <v>-55.89</v>
      </c>
      <c r="G708" s="12">
        <f t="shared" si="45"/>
        <v>-0.20110932188226874</v>
      </c>
      <c r="H708" s="12">
        <f t="shared" si="46"/>
        <v>0.79889067811773118</v>
      </c>
      <c r="I708" s="20">
        <f t="shared" si="47"/>
        <v>0.14168937329700274</v>
      </c>
      <c r="J708" s="48" t="str">
        <f t="shared" si="48"/>
        <v>entry15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9537</v>
      </c>
      <c r="B709">
        <v>43</v>
      </c>
      <c r="C709">
        <v>11</v>
      </c>
      <c r="D709">
        <v>-1.3499999999999901</v>
      </c>
      <c r="E709">
        <v>0.39</v>
      </c>
      <c r="F709">
        <v>-6.6899999999999897</v>
      </c>
      <c r="G709" s="12">
        <f t="shared" si="45"/>
        <v>-0.201793721973093</v>
      </c>
      <c r="H709" s="12">
        <f t="shared" si="46"/>
        <v>5.829596412556063E-2</v>
      </c>
      <c r="I709" s="20">
        <f t="shared" si="47"/>
        <v>0.2558139534883721</v>
      </c>
      <c r="J709" s="48" t="str">
        <f t="shared" si="48"/>
        <v>entry20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9793</v>
      </c>
      <c r="B710">
        <v>119</v>
      </c>
      <c r="C710">
        <v>37</v>
      </c>
      <c r="D710">
        <v>-9.5500000000000504</v>
      </c>
      <c r="E710">
        <v>10.1699999999999</v>
      </c>
      <c r="F710">
        <v>-47.17</v>
      </c>
      <c r="G710" s="12">
        <f t="shared" si="45"/>
        <v>-0.2024591901632404</v>
      </c>
      <c r="H710" s="12">
        <f t="shared" si="46"/>
        <v>0.21560313758744754</v>
      </c>
      <c r="I710" s="20">
        <f t="shared" si="47"/>
        <v>0.31092436974789917</v>
      </c>
      <c r="J710" s="48" t="str">
        <f t="shared" si="48"/>
        <v>entry25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128</v>
      </c>
      <c r="B711">
        <v>135</v>
      </c>
      <c r="C711">
        <v>33</v>
      </c>
      <c r="D711">
        <v>-8.31000000000002</v>
      </c>
      <c r="E711">
        <v>21.639999999999901</v>
      </c>
      <c r="F711">
        <v>-40.700000000000003</v>
      </c>
      <c r="G711" s="12">
        <f t="shared" si="45"/>
        <v>-0.20417690417690465</v>
      </c>
      <c r="H711" s="12">
        <f t="shared" si="46"/>
        <v>0.53169533169532923</v>
      </c>
      <c r="I711" s="20">
        <f t="shared" si="47"/>
        <v>0.24444444444444444</v>
      </c>
      <c r="J711" s="48" t="str">
        <f t="shared" si="48"/>
        <v>entry11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9446</v>
      </c>
      <c r="B712">
        <v>72</v>
      </c>
      <c r="C712">
        <v>12</v>
      </c>
      <c r="D712">
        <v>-1.8099999999999901</v>
      </c>
      <c r="E712">
        <v>6.13</v>
      </c>
      <c r="F712">
        <v>-8.85</v>
      </c>
      <c r="G712" s="12">
        <f t="shared" si="45"/>
        <v>-0.20451977401129831</v>
      </c>
      <c r="H712" s="12">
        <f t="shared" si="46"/>
        <v>0.69265536723163845</v>
      </c>
      <c r="I712" s="20">
        <f t="shared" si="47"/>
        <v>0.16666666666666666</v>
      </c>
      <c r="J712" s="48" t="str">
        <f t="shared" si="48"/>
        <v>entry18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552</v>
      </c>
      <c r="B713">
        <v>59</v>
      </c>
      <c r="C713">
        <v>14</v>
      </c>
      <c r="D713">
        <v>-11.1804595381138</v>
      </c>
      <c r="E713">
        <v>42.828749957043797</v>
      </c>
      <c r="F713">
        <v>-54.009209495157698</v>
      </c>
      <c r="G713" s="12">
        <f t="shared" si="45"/>
        <v>-0.20701024219056949</v>
      </c>
      <c r="H713" s="12">
        <f t="shared" si="46"/>
        <v>0.7929897578094286</v>
      </c>
      <c r="I713" s="20">
        <f t="shared" si="47"/>
        <v>0.2372881355932203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177</v>
      </c>
      <c r="B714">
        <v>139</v>
      </c>
      <c r="C714">
        <v>27</v>
      </c>
      <c r="D714">
        <v>-8.5146743891379604</v>
      </c>
      <c r="E714">
        <v>6.76</v>
      </c>
      <c r="F714">
        <v>-40.924674389137998</v>
      </c>
      <c r="G714" s="12">
        <f t="shared" si="45"/>
        <v>-0.20805722992869746</v>
      </c>
      <c r="H714" s="12">
        <f t="shared" si="46"/>
        <v>0.16518152192786173</v>
      </c>
      <c r="I714" s="20">
        <f t="shared" si="47"/>
        <v>0.19424460431654678</v>
      </c>
      <c r="J714" s="48" t="str">
        <f t="shared" si="48"/>
        <v>entry11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7835</v>
      </c>
      <c r="B715">
        <v>281</v>
      </c>
      <c r="C715">
        <v>140</v>
      </c>
      <c r="D715">
        <v>-14.27</v>
      </c>
      <c r="E715">
        <v>32.700000000000003</v>
      </c>
      <c r="F715">
        <v>-68.5</v>
      </c>
      <c r="G715" s="4">
        <f t="shared" si="45"/>
        <v>-0.20832116788321167</v>
      </c>
      <c r="H715" s="4">
        <f t="shared" si="46"/>
        <v>0.47737226277372269</v>
      </c>
      <c r="I715" s="35">
        <f t="shared" si="47"/>
        <v>0.49822064056939502</v>
      </c>
      <c r="J715" s="48" t="str">
        <f t="shared" si="48"/>
        <v>entry1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7844</v>
      </c>
      <c r="B716">
        <v>281</v>
      </c>
      <c r="C716">
        <v>97</v>
      </c>
      <c r="D716">
        <v>-4.9484582204398304</v>
      </c>
      <c r="E716">
        <v>10.2315417795601</v>
      </c>
      <c r="F716">
        <v>-23.6799999999999</v>
      </c>
      <c r="G716" s="12">
        <f t="shared" si="45"/>
        <v>-0.20897205322803425</v>
      </c>
      <c r="H716" s="12">
        <f t="shared" si="46"/>
        <v>0.43207524406926279</v>
      </c>
      <c r="I716" s="20">
        <f t="shared" si="47"/>
        <v>0.34519572953736655</v>
      </c>
      <c r="J716" s="48" t="str">
        <f t="shared" si="48"/>
        <v>entry1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40003</v>
      </c>
      <c r="B717">
        <v>39</v>
      </c>
      <c r="C717">
        <v>7</v>
      </c>
      <c r="D717">
        <v>-3.0499999999999701</v>
      </c>
      <c r="E717">
        <v>0.16999999999999901</v>
      </c>
      <c r="F717">
        <v>-14.579999999999901</v>
      </c>
      <c r="G717" s="12">
        <f t="shared" si="45"/>
        <v>-0.20919067215363449</v>
      </c>
      <c r="H717" s="12">
        <f t="shared" si="46"/>
        <v>1.1659807956104265E-2</v>
      </c>
      <c r="I717" s="20">
        <f t="shared" si="47"/>
        <v>0.17948717948717949</v>
      </c>
      <c r="J717" s="48" t="str">
        <f t="shared" si="48"/>
        <v>entry30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7853</v>
      </c>
      <c r="B718">
        <v>286</v>
      </c>
      <c r="C718">
        <v>71</v>
      </c>
      <c r="D718">
        <v>-9.4515576534364598</v>
      </c>
      <c r="E718">
        <v>17.739999999999998</v>
      </c>
      <c r="F718">
        <v>-45.006283949571802</v>
      </c>
      <c r="G718" s="12">
        <f t="shared" si="45"/>
        <v>-0.21000528868427903</v>
      </c>
      <c r="H718" s="12">
        <f t="shared" si="46"/>
        <v>0.39416717940714985</v>
      </c>
      <c r="I718" s="20">
        <f t="shared" si="47"/>
        <v>0.24825174825174826</v>
      </c>
      <c r="J718" s="48" t="str">
        <f t="shared" si="48"/>
        <v>entry1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9619</v>
      </c>
      <c r="B719">
        <v>55</v>
      </c>
      <c r="C719">
        <v>11</v>
      </c>
      <c r="D719">
        <v>-3.0399999999999898</v>
      </c>
      <c r="E719">
        <v>0.63</v>
      </c>
      <c r="F719">
        <v>-14.45</v>
      </c>
      <c r="G719" s="12">
        <f t="shared" si="45"/>
        <v>-0.21038062283736955</v>
      </c>
      <c r="H719" s="12">
        <f t="shared" si="46"/>
        <v>4.3598615916955019E-2</v>
      </c>
      <c r="I719" s="20">
        <f t="shared" si="47"/>
        <v>0.2</v>
      </c>
      <c r="J719" s="48" t="str">
        <f t="shared" si="48"/>
        <v>entry22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182</v>
      </c>
      <c r="B720">
        <v>139</v>
      </c>
      <c r="C720">
        <v>55</v>
      </c>
      <c r="D720">
        <v>-6.4028628700029202</v>
      </c>
      <c r="E720">
        <v>4.6428837654494401</v>
      </c>
      <c r="F720">
        <v>-29.925746635452299</v>
      </c>
      <c r="G720" s="12">
        <f t="shared" si="45"/>
        <v>-0.21395833320387753</v>
      </c>
      <c r="H720" s="12">
        <f t="shared" si="46"/>
        <v>0.15514679790642649</v>
      </c>
      <c r="I720" s="20">
        <f t="shared" si="47"/>
        <v>0.39568345323741005</v>
      </c>
      <c r="J720" s="48" t="str">
        <f t="shared" si="48"/>
        <v>entry11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40160</v>
      </c>
      <c r="B721">
        <v>258</v>
      </c>
      <c r="C721">
        <v>43</v>
      </c>
      <c r="D721">
        <v>-7.3199999999999799</v>
      </c>
      <c r="E721">
        <v>4.6499999999999897</v>
      </c>
      <c r="F721">
        <v>-34.03</v>
      </c>
      <c r="G721" s="12">
        <f t="shared" si="45"/>
        <v>-0.21510431971789537</v>
      </c>
      <c r="H721" s="12">
        <f t="shared" si="46"/>
        <v>0.13664413752571231</v>
      </c>
      <c r="I721" s="20">
        <f t="shared" si="47"/>
        <v>0.16666666666666666</v>
      </c>
      <c r="J721" s="48" t="str">
        <f t="shared" si="48"/>
        <v>entry33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183</v>
      </c>
      <c r="B722">
        <v>139</v>
      </c>
      <c r="C722">
        <v>44</v>
      </c>
      <c r="D722">
        <v>-15.956012507632799</v>
      </c>
      <c r="E722">
        <v>11.3</v>
      </c>
      <c r="F722">
        <v>-73.349741657783696</v>
      </c>
      <c r="G722" s="12">
        <f t="shared" si="45"/>
        <v>-0.21753331568741233</v>
      </c>
      <c r="H722" s="12">
        <f t="shared" si="46"/>
        <v>0.1540564389813481</v>
      </c>
      <c r="I722" s="20">
        <f t="shared" si="47"/>
        <v>0.31654676258992803</v>
      </c>
      <c r="J722" s="48" t="str">
        <f t="shared" si="48"/>
        <v>entry11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7839</v>
      </c>
      <c r="B723">
        <v>281</v>
      </c>
      <c r="C723">
        <v>72</v>
      </c>
      <c r="D723">
        <v>-6.4787261947533699</v>
      </c>
      <c r="E723">
        <v>13.511273805246599</v>
      </c>
      <c r="F723">
        <v>-29.75</v>
      </c>
      <c r="G723" s="12">
        <f t="shared" si="45"/>
        <v>-0.21777230906734016</v>
      </c>
      <c r="H723" s="12">
        <f t="shared" si="46"/>
        <v>0.45416046404190252</v>
      </c>
      <c r="I723" s="20">
        <f t="shared" si="47"/>
        <v>0.25622775800711745</v>
      </c>
      <c r="J723" s="48" t="str">
        <f t="shared" si="48"/>
        <v>entry1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9896</v>
      </c>
      <c r="B724">
        <v>179</v>
      </c>
      <c r="C724">
        <v>43</v>
      </c>
      <c r="D724">
        <v>-4.8099999999999898</v>
      </c>
      <c r="E724">
        <v>8.56</v>
      </c>
      <c r="F724">
        <v>-21.79</v>
      </c>
      <c r="G724" s="12">
        <f t="shared" si="45"/>
        <v>-0.22074346030289077</v>
      </c>
      <c r="H724" s="12">
        <f t="shared" si="46"/>
        <v>0.39284075263882517</v>
      </c>
      <c r="I724" s="20">
        <f t="shared" si="47"/>
        <v>0.24022346368715083</v>
      </c>
      <c r="J724" s="48" t="str">
        <f t="shared" si="48"/>
        <v>entry27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40056</v>
      </c>
      <c r="B725">
        <v>91</v>
      </c>
      <c r="C725">
        <v>11</v>
      </c>
      <c r="D725">
        <v>-3.5399999999999898</v>
      </c>
      <c r="E725">
        <v>1.03</v>
      </c>
      <c r="F725">
        <v>-15.9399999999999</v>
      </c>
      <c r="G725" s="12">
        <f t="shared" si="45"/>
        <v>-0.22208281053952397</v>
      </c>
      <c r="H725" s="12">
        <f t="shared" si="46"/>
        <v>6.4617314930991626E-2</v>
      </c>
      <c r="I725" s="20">
        <f t="shared" si="47"/>
        <v>0.12087912087912088</v>
      </c>
      <c r="J725" s="48" t="str">
        <f t="shared" si="48"/>
        <v>entry31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40068</v>
      </c>
      <c r="B726">
        <v>91</v>
      </c>
      <c r="C726">
        <v>11</v>
      </c>
      <c r="D726">
        <v>-3.5399999999999898</v>
      </c>
      <c r="E726">
        <v>1.03</v>
      </c>
      <c r="F726">
        <v>-15.9399999999999</v>
      </c>
      <c r="G726" s="12">
        <f t="shared" si="45"/>
        <v>-0.22208281053952397</v>
      </c>
      <c r="H726" s="12">
        <f t="shared" si="46"/>
        <v>6.4617314930991626E-2</v>
      </c>
      <c r="I726" s="20">
        <f t="shared" si="47"/>
        <v>0.12087912087912088</v>
      </c>
      <c r="J726" s="48" t="str">
        <f t="shared" si="48"/>
        <v>entry31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7722</v>
      </c>
      <c r="B727">
        <v>281</v>
      </c>
      <c r="C727">
        <v>89</v>
      </c>
      <c r="D727">
        <v>-9.7199999999999793</v>
      </c>
      <c r="E727">
        <v>23.8</v>
      </c>
      <c r="F727">
        <v>-43.73</v>
      </c>
      <c r="G727" s="12">
        <f t="shared" si="45"/>
        <v>-0.22227303910358975</v>
      </c>
      <c r="H727" s="12">
        <f t="shared" si="46"/>
        <v>0.54424879945117777</v>
      </c>
      <c r="I727" s="20">
        <f t="shared" si="47"/>
        <v>0.31672597864768681</v>
      </c>
      <c r="J727" s="48" t="str">
        <f t="shared" si="48"/>
        <v>entry1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9919</v>
      </c>
      <c r="B728">
        <v>195</v>
      </c>
      <c r="C728">
        <v>45</v>
      </c>
      <c r="D728">
        <v>-3.17</v>
      </c>
      <c r="E728">
        <v>0</v>
      </c>
      <c r="F728">
        <v>-14.2</v>
      </c>
      <c r="G728" s="12">
        <f t="shared" si="45"/>
        <v>-0.22323943661971832</v>
      </c>
      <c r="H728" s="12">
        <f t="shared" si="46"/>
        <v>0</v>
      </c>
      <c r="I728" s="20">
        <f t="shared" si="47"/>
        <v>0.23076923076923078</v>
      </c>
      <c r="J728" s="48" t="str">
        <f t="shared" si="48"/>
        <v>entry28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40106</v>
      </c>
      <c r="B729">
        <v>43</v>
      </c>
      <c r="C729">
        <v>3</v>
      </c>
      <c r="D729">
        <v>-2.6499999999999901</v>
      </c>
      <c r="E729">
        <v>1.19999999999999</v>
      </c>
      <c r="F729">
        <v>-11.6999999999999</v>
      </c>
      <c r="G729" s="12">
        <f t="shared" si="45"/>
        <v>-0.22649572649572761</v>
      </c>
      <c r="H729" s="12">
        <f t="shared" si="46"/>
        <v>0.10256410256410259</v>
      </c>
      <c r="I729" s="20">
        <f t="shared" si="47"/>
        <v>6.9767441860465115E-2</v>
      </c>
      <c r="J729" s="48" t="str">
        <f t="shared" si="48"/>
        <v>entry32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40118</v>
      </c>
      <c r="B730">
        <v>43</v>
      </c>
      <c r="C730">
        <v>3</v>
      </c>
      <c r="D730">
        <v>-2.6499999999999901</v>
      </c>
      <c r="E730">
        <v>1.19999999999999</v>
      </c>
      <c r="F730">
        <v>-11.6999999999999</v>
      </c>
      <c r="G730" s="12">
        <f t="shared" si="45"/>
        <v>-0.22649572649572761</v>
      </c>
      <c r="H730" s="12">
        <f t="shared" si="46"/>
        <v>0.10256410256410259</v>
      </c>
      <c r="I730" s="20">
        <f t="shared" si="47"/>
        <v>6.9767441860465115E-2</v>
      </c>
      <c r="J730" s="48" t="str">
        <f t="shared" si="48"/>
        <v>entry32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53</v>
      </c>
      <c r="B731">
        <v>59</v>
      </c>
      <c r="C731">
        <v>14</v>
      </c>
      <c r="D731">
        <v>-8.5204595381138599</v>
      </c>
      <c r="E731">
        <v>28.998749957043799</v>
      </c>
      <c r="F731">
        <v>-37.519209495157703</v>
      </c>
      <c r="G731" s="12">
        <f t="shared" si="45"/>
        <v>-0.22709592373510762</v>
      </c>
      <c r="H731" s="12">
        <f t="shared" si="46"/>
        <v>0.77290407626489122</v>
      </c>
      <c r="I731" s="20">
        <f t="shared" si="47"/>
        <v>0.23728813559322035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40024</v>
      </c>
      <c r="B732">
        <v>39</v>
      </c>
      <c r="C732">
        <v>3</v>
      </c>
      <c r="D732">
        <v>-2.4799999999999698</v>
      </c>
      <c r="E732">
        <v>5.4000000000000199</v>
      </c>
      <c r="F732">
        <v>-10.9199999999999</v>
      </c>
      <c r="G732" s="12">
        <f t="shared" si="45"/>
        <v>-0.22710622710622641</v>
      </c>
      <c r="H732" s="12">
        <f t="shared" si="46"/>
        <v>0.49450549450550085</v>
      </c>
      <c r="I732" s="20">
        <f t="shared" si="47"/>
        <v>7.6923076923076927E-2</v>
      </c>
      <c r="J732" s="48" t="str">
        <f t="shared" si="48"/>
        <v>entry30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25</v>
      </c>
      <c r="B733">
        <v>59</v>
      </c>
      <c r="C733">
        <v>22</v>
      </c>
      <c r="D733">
        <v>-9.4104595381138605</v>
      </c>
      <c r="E733">
        <v>0</v>
      </c>
      <c r="F733">
        <v>-41.271250042956098</v>
      </c>
      <c r="G733" s="12">
        <f t="shared" si="45"/>
        <v>-0.22801488998562511</v>
      </c>
      <c r="H733" s="12">
        <f t="shared" si="46"/>
        <v>0</v>
      </c>
      <c r="I733" s="20">
        <f t="shared" si="47"/>
        <v>0.3728813559322034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9020</v>
      </c>
      <c r="B734">
        <v>127</v>
      </c>
      <c r="C734">
        <v>43</v>
      </c>
      <c r="D734">
        <v>-8.9600991159146606</v>
      </c>
      <c r="E734">
        <v>28.306776359590199</v>
      </c>
      <c r="F734">
        <v>-39.126875475504796</v>
      </c>
      <c r="G734" s="12">
        <f t="shared" si="45"/>
        <v>-0.22900114069992863</v>
      </c>
      <c r="H734" s="12">
        <f t="shared" si="46"/>
        <v>0.72346120193807784</v>
      </c>
      <c r="I734" s="20">
        <f t="shared" si="47"/>
        <v>0.33858267716535434</v>
      </c>
      <c r="J734" s="48" t="str">
        <f t="shared" si="48"/>
        <v>entry17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7818</v>
      </c>
      <c r="B735">
        <v>286</v>
      </c>
      <c r="C735">
        <v>94</v>
      </c>
      <c r="D735">
        <v>-4.7931732973467103</v>
      </c>
      <c r="E735">
        <v>11.8537280706876</v>
      </c>
      <c r="F735">
        <v>-20.8780844945721</v>
      </c>
      <c r="G735" s="12">
        <f t="shared" si="45"/>
        <v>-0.22957916942010859</v>
      </c>
      <c r="H735" s="12">
        <f t="shared" si="46"/>
        <v>0.56775936862260235</v>
      </c>
      <c r="I735" s="20">
        <f t="shared" si="47"/>
        <v>0.32867132867132864</v>
      </c>
      <c r="J735" s="48" t="str">
        <f t="shared" si="48"/>
        <v>entry1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9606</v>
      </c>
      <c r="B736">
        <v>14</v>
      </c>
      <c r="C736">
        <v>4</v>
      </c>
      <c r="D736">
        <v>-1.3899999999999899</v>
      </c>
      <c r="E736">
        <v>1.67</v>
      </c>
      <c r="F736">
        <v>-6.05</v>
      </c>
      <c r="G736" s="12">
        <f t="shared" si="45"/>
        <v>-0.22975206611570081</v>
      </c>
      <c r="H736" s="12">
        <f t="shared" si="46"/>
        <v>0.27603305785123966</v>
      </c>
      <c r="I736" s="20">
        <f t="shared" si="47"/>
        <v>0.2857142857142857</v>
      </c>
      <c r="J736" s="48" t="str">
        <f t="shared" si="48"/>
        <v>entry21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883</v>
      </c>
      <c r="B737">
        <v>375</v>
      </c>
      <c r="C737">
        <v>167</v>
      </c>
      <c r="D737">
        <v>-17.959999999999901</v>
      </c>
      <c r="E737">
        <v>21.689999999999898</v>
      </c>
      <c r="F737">
        <v>-77.629999999999896</v>
      </c>
      <c r="G737" s="12">
        <f t="shared" si="45"/>
        <v>-0.23135385804456943</v>
      </c>
      <c r="H737" s="12">
        <f t="shared" si="46"/>
        <v>0.27940229292799079</v>
      </c>
      <c r="I737" s="20">
        <f t="shared" si="47"/>
        <v>0.44533333333333336</v>
      </c>
      <c r="J737" s="48" t="str">
        <f t="shared" si="48"/>
        <v>entry16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40067</v>
      </c>
      <c r="B738">
        <v>91</v>
      </c>
      <c r="C738">
        <v>11</v>
      </c>
      <c r="D738">
        <v>-5.5299999999999896</v>
      </c>
      <c r="E738">
        <v>0.65</v>
      </c>
      <c r="F738">
        <v>-23.7699999999999</v>
      </c>
      <c r="G738" s="12">
        <f t="shared" si="45"/>
        <v>-0.2326461926798491</v>
      </c>
      <c r="H738" s="12">
        <f t="shared" si="46"/>
        <v>2.7345393352966041E-2</v>
      </c>
      <c r="I738" s="20">
        <f t="shared" si="47"/>
        <v>0.12087912087912088</v>
      </c>
      <c r="J738" s="48" t="str">
        <f t="shared" si="48"/>
        <v>entry31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40275</v>
      </c>
      <c r="B739">
        <v>96</v>
      </c>
      <c r="C739">
        <v>22</v>
      </c>
      <c r="D739">
        <v>-8.7100000000000009</v>
      </c>
      <c r="E739">
        <v>28.579999999999899</v>
      </c>
      <c r="F739">
        <v>-37.2899999999999</v>
      </c>
      <c r="G739" s="12">
        <f t="shared" si="45"/>
        <v>-0.23357468490211919</v>
      </c>
      <c r="H739" s="12">
        <f t="shared" si="46"/>
        <v>0.76642531509788081</v>
      </c>
      <c r="I739" s="20">
        <f t="shared" si="47"/>
        <v>0.22916666666666666</v>
      </c>
      <c r="J739" s="48" t="str">
        <f t="shared" si="48"/>
        <v>entry35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40093</v>
      </c>
      <c r="B740">
        <v>91</v>
      </c>
      <c r="C740">
        <v>21</v>
      </c>
      <c r="D740">
        <v>-6.8100000000000103</v>
      </c>
      <c r="E740">
        <v>7.1299999999999804</v>
      </c>
      <c r="F740">
        <v>-29.08</v>
      </c>
      <c r="G740" s="12">
        <f t="shared" si="45"/>
        <v>-0.23418156808803339</v>
      </c>
      <c r="H740" s="12">
        <f t="shared" si="46"/>
        <v>0.24518569463548764</v>
      </c>
      <c r="I740" s="20">
        <f t="shared" si="47"/>
        <v>0.23076923076923078</v>
      </c>
      <c r="J740" s="48" t="str">
        <f t="shared" si="48"/>
        <v>entry31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40115</v>
      </c>
      <c r="B741">
        <v>43</v>
      </c>
      <c r="C741">
        <v>4</v>
      </c>
      <c r="D741">
        <v>-4.0299999999999896</v>
      </c>
      <c r="E741">
        <v>9.0000000000001107E-2</v>
      </c>
      <c r="F741">
        <v>-17.169999999999899</v>
      </c>
      <c r="G741" s="12">
        <f t="shared" si="45"/>
        <v>-0.23471170646476491</v>
      </c>
      <c r="H741" s="12">
        <f t="shared" si="46"/>
        <v>5.2417006406523959E-3</v>
      </c>
      <c r="I741" s="20">
        <f t="shared" si="47"/>
        <v>9.3023255813953487E-2</v>
      </c>
      <c r="J741" s="48" t="str">
        <f t="shared" si="48"/>
        <v>entry32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40070</v>
      </c>
      <c r="B742">
        <v>91</v>
      </c>
      <c r="C742">
        <v>8</v>
      </c>
      <c r="D742">
        <v>-3.7699999999999898</v>
      </c>
      <c r="E742">
        <v>1.18</v>
      </c>
      <c r="F742">
        <v>-16.059999999999899</v>
      </c>
      <c r="G742" s="12">
        <f t="shared" si="45"/>
        <v>-0.2347447073474479</v>
      </c>
      <c r="H742" s="12">
        <f t="shared" si="46"/>
        <v>7.3474470734745168E-2</v>
      </c>
      <c r="I742" s="20">
        <f t="shared" si="47"/>
        <v>8.7912087912087919E-2</v>
      </c>
      <c r="J742" s="48" t="str">
        <f t="shared" si="48"/>
        <v>entry31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7831</v>
      </c>
      <c r="B743">
        <v>286</v>
      </c>
      <c r="C743">
        <v>58</v>
      </c>
      <c r="D743">
        <v>-7.3686153115094504</v>
      </c>
      <c r="E743">
        <v>15.6295084670194</v>
      </c>
      <c r="F743">
        <v>-31.2143258630609</v>
      </c>
      <c r="G743" s="12">
        <f t="shared" si="45"/>
        <v>-0.2360651754529636</v>
      </c>
      <c r="H743" s="12">
        <f t="shared" si="46"/>
        <v>0.50071587435804255</v>
      </c>
      <c r="I743" s="20">
        <f t="shared" si="47"/>
        <v>0.20279720279720279</v>
      </c>
      <c r="J743" s="48" t="str">
        <f t="shared" si="48"/>
        <v>entry1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710</v>
      </c>
      <c r="B744">
        <v>364</v>
      </c>
      <c r="C744">
        <v>137</v>
      </c>
      <c r="D744">
        <v>-17.058615821977501</v>
      </c>
      <c r="E744">
        <v>47.481616762987301</v>
      </c>
      <c r="F744">
        <v>-71.830232584964705</v>
      </c>
      <c r="G744" s="12">
        <f t="shared" si="45"/>
        <v>-0.2374851814909501</v>
      </c>
      <c r="H744" s="12">
        <f t="shared" si="46"/>
        <v>0.66102551884157501</v>
      </c>
      <c r="I744" s="20">
        <f t="shared" si="47"/>
        <v>0.37637362637362637</v>
      </c>
      <c r="J744" s="48" t="str">
        <f t="shared" si="48"/>
        <v>entry15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7878</v>
      </c>
      <c r="B745">
        <v>286</v>
      </c>
      <c r="C745">
        <v>131</v>
      </c>
      <c r="D745">
        <v>-13.9284754447319</v>
      </c>
      <c r="E745">
        <v>18.18</v>
      </c>
      <c r="F745">
        <v>-58.530611531733598</v>
      </c>
      <c r="G745" s="12">
        <f t="shared" si="45"/>
        <v>-0.23796907430533654</v>
      </c>
      <c r="H745" s="12">
        <f t="shared" si="46"/>
        <v>0.31060669834524679</v>
      </c>
      <c r="I745" s="20">
        <f t="shared" si="47"/>
        <v>0.45804195804195802</v>
      </c>
      <c r="J745" s="48" t="str">
        <f t="shared" si="48"/>
        <v>entry1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9782</v>
      </c>
      <c r="B746">
        <v>119</v>
      </c>
      <c r="C746">
        <v>17</v>
      </c>
      <c r="D746">
        <v>-3.5999999999999899</v>
      </c>
      <c r="E746">
        <v>11.319999999999901</v>
      </c>
      <c r="F746">
        <v>-15.059999999999899</v>
      </c>
      <c r="G746" s="12">
        <f t="shared" si="45"/>
        <v>-0.23904382470119614</v>
      </c>
      <c r="H746" s="12">
        <f t="shared" si="46"/>
        <v>0.75166002656042341</v>
      </c>
      <c r="I746" s="20">
        <f t="shared" si="47"/>
        <v>0.14285714285714285</v>
      </c>
      <c r="J746" s="48" t="str">
        <f t="shared" si="48"/>
        <v>entry25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7820</v>
      </c>
      <c r="B747">
        <v>286</v>
      </c>
      <c r="C747">
        <v>79</v>
      </c>
      <c r="D747">
        <v>-7.8100056273190201</v>
      </c>
      <c r="E747">
        <v>18.393869627529501</v>
      </c>
      <c r="F747">
        <v>-32.633875254848498</v>
      </c>
      <c r="G747" s="12">
        <f t="shared" si="45"/>
        <v>-0.23932204086484235</v>
      </c>
      <c r="H747" s="12">
        <f t="shared" si="46"/>
        <v>0.56364343749817691</v>
      </c>
      <c r="I747" s="20">
        <f t="shared" si="47"/>
        <v>0.2762237762237762</v>
      </c>
      <c r="J747" s="48" t="str">
        <f t="shared" si="48"/>
        <v>entry1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40129</v>
      </c>
      <c r="B748">
        <v>43</v>
      </c>
      <c r="C748">
        <v>7</v>
      </c>
      <c r="D748">
        <v>-6.6099999999999799</v>
      </c>
      <c r="E748">
        <v>0</v>
      </c>
      <c r="F748">
        <v>-27.569999999999901</v>
      </c>
      <c r="G748" s="12">
        <f t="shared" si="45"/>
        <v>-0.23975335509611911</v>
      </c>
      <c r="H748" s="12">
        <f t="shared" si="46"/>
        <v>0</v>
      </c>
      <c r="I748" s="20">
        <f t="shared" si="47"/>
        <v>0.16279069767441862</v>
      </c>
      <c r="J748" s="48" t="str">
        <f t="shared" si="48"/>
        <v>entry32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40141</v>
      </c>
      <c r="B749">
        <v>43</v>
      </c>
      <c r="C749">
        <v>7</v>
      </c>
      <c r="D749">
        <v>-6.6099999999999799</v>
      </c>
      <c r="E749">
        <v>0</v>
      </c>
      <c r="F749">
        <v>-27.569999999999901</v>
      </c>
      <c r="G749" s="12">
        <f t="shared" si="45"/>
        <v>-0.23975335509611911</v>
      </c>
      <c r="H749" s="12">
        <f t="shared" si="46"/>
        <v>0</v>
      </c>
      <c r="I749" s="20">
        <f t="shared" si="47"/>
        <v>0.16279069767441862</v>
      </c>
      <c r="J749" s="48" t="str">
        <f t="shared" si="48"/>
        <v>entry32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385</v>
      </c>
      <c r="B750">
        <v>134</v>
      </c>
      <c r="C750">
        <v>16</v>
      </c>
      <c r="D750">
        <v>-18.868848919934699</v>
      </c>
      <c r="E750">
        <v>59.37</v>
      </c>
      <c r="F750">
        <v>-78.238848919934696</v>
      </c>
      <c r="G750" s="12">
        <f t="shared" si="45"/>
        <v>-0.241169817557567</v>
      </c>
      <c r="H750" s="12">
        <f t="shared" si="46"/>
        <v>0.75883018244243294</v>
      </c>
      <c r="I750" s="20">
        <f t="shared" si="47"/>
        <v>0.11940298507462686</v>
      </c>
      <c r="J750" s="48" t="str">
        <f t="shared" si="48"/>
        <v>entry13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9774</v>
      </c>
      <c r="B751">
        <v>119</v>
      </c>
      <c r="C751">
        <v>23</v>
      </c>
      <c r="D751">
        <v>-3.97</v>
      </c>
      <c r="E751">
        <v>12.4199999999999</v>
      </c>
      <c r="F751">
        <v>-16.389999999999901</v>
      </c>
      <c r="G751" s="12">
        <f t="shared" si="45"/>
        <v>-0.24222086638194168</v>
      </c>
      <c r="H751" s="12">
        <f t="shared" si="46"/>
        <v>0.75777913361805826</v>
      </c>
      <c r="I751" s="20">
        <f t="shared" si="47"/>
        <v>0.19327731092436976</v>
      </c>
      <c r="J751" s="48" t="str">
        <f t="shared" si="48"/>
        <v>entry25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40104</v>
      </c>
      <c r="B752">
        <v>43</v>
      </c>
      <c r="C752">
        <v>4</v>
      </c>
      <c r="D752">
        <v>-3.1299999999999901</v>
      </c>
      <c r="E752">
        <v>0</v>
      </c>
      <c r="F752">
        <v>-12.899999999999901</v>
      </c>
      <c r="G752" s="12">
        <f t="shared" si="45"/>
        <v>-0.24263565891472977</v>
      </c>
      <c r="H752" s="12">
        <f t="shared" si="46"/>
        <v>0</v>
      </c>
      <c r="I752" s="20">
        <f t="shared" si="47"/>
        <v>9.3023255813953487E-2</v>
      </c>
      <c r="J752" s="48" t="str">
        <f t="shared" si="48"/>
        <v>entry32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40110</v>
      </c>
      <c r="B753">
        <v>43</v>
      </c>
      <c r="C753">
        <v>4</v>
      </c>
      <c r="D753">
        <v>-3.1299999999999901</v>
      </c>
      <c r="E753">
        <v>0</v>
      </c>
      <c r="F753">
        <v>-12.899999999999901</v>
      </c>
      <c r="G753" s="12">
        <f t="shared" si="45"/>
        <v>-0.24263565891472977</v>
      </c>
      <c r="H753" s="12">
        <f t="shared" si="46"/>
        <v>0</v>
      </c>
      <c r="I753" s="20">
        <f t="shared" si="47"/>
        <v>9.3023255813953487E-2</v>
      </c>
      <c r="J753" s="48" t="str">
        <f t="shared" si="48"/>
        <v>entry32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40116</v>
      </c>
      <c r="B754">
        <v>43</v>
      </c>
      <c r="C754">
        <v>4</v>
      </c>
      <c r="D754">
        <v>-3.1299999999999901</v>
      </c>
      <c r="E754">
        <v>0</v>
      </c>
      <c r="F754">
        <v>-12.899999999999901</v>
      </c>
      <c r="G754" s="12">
        <f t="shared" si="45"/>
        <v>-0.24263565891472977</v>
      </c>
      <c r="H754" s="12">
        <f t="shared" si="46"/>
        <v>0</v>
      </c>
      <c r="I754" s="20">
        <f t="shared" si="47"/>
        <v>9.3023255813953487E-2</v>
      </c>
      <c r="J754" s="48" t="str">
        <f t="shared" si="48"/>
        <v>entry32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40222</v>
      </c>
      <c r="B755">
        <v>258</v>
      </c>
      <c r="C755">
        <v>34</v>
      </c>
      <c r="D755">
        <v>-15.09</v>
      </c>
      <c r="E755">
        <v>0.81</v>
      </c>
      <c r="F755">
        <v>-61.989999999999903</v>
      </c>
      <c r="G755" s="12">
        <f t="shared" si="45"/>
        <v>-0.24342635909017621</v>
      </c>
      <c r="H755" s="12">
        <f t="shared" si="46"/>
        <v>1.3066623648975663E-2</v>
      </c>
      <c r="I755" s="20">
        <f t="shared" si="47"/>
        <v>0.13178294573643412</v>
      </c>
      <c r="J755" s="48" t="str">
        <f t="shared" si="48"/>
        <v>entry3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40078</v>
      </c>
      <c r="B756">
        <v>91</v>
      </c>
      <c r="C756">
        <v>11</v>
      </c>
      <c r="D756">
        <v>-10.58</v>
      </c>
      <c r="E756">
        <v>1.96</v>
      </c>
      <c r="F756">
        <v>-42.69</v>
      </c>
      <c r="G756" s="12">
        <f t="shared" si="45"/>
        <v>-0.24783321620988524</v>
      </c>
      <c r="H756" s="12">
        <f t="shared" si="46"/>
        <v>4.5912391660810493E-2</v>
      </c>
      <c r="I756" s="20">
        <f t="shared" si="47"/>
        <v>0.12087912087912088</v>
      </c>
      <c r="J756" s="48" t="str">
        <f t="shared" si="48"/>
        <v>entry31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711</v>
      </c>
      <c r="B757">
        <v>367</v>
      </c>
      <c r="C757">
        <v>108</v>
      </c>
      <c r="D757">
        <v>-29.169999999999899</v>
      </c>
      <c r="E757">
        <v>72.279999999999902</v>
      </c>
      <c r="F757">
        <v>-117.53</v>
      </c>
      <c r="G757" s="12">
        <f t="shared" si="45"/>
        <v>-0.24819195099123542</v>
      </c>
      <c r="H757" s="12">
        <f t="shared" si="46"/>
        <v>0.61499191695737176</v>
      </c>
      <c r="I757" s="20">
        <f t="shared" si="47"/>
        <v>0.29427792915531337</v>
      </c>
      <c r="J757" s="48" t="str">
        <f t="shared" si="48"/>
        <v>entry15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7974</v>
      </c>
      <c r="B758">
        <v>319</v>
      </c>
      <c r="C758">
        <v>61</v>
      </c>
      <c r="D758">
        <v>-11.6640591574862</v>
      </c>
      <c r="E758">
        <v>9.1225188855939106</v>
      </c>
      <c r="F758">
        <v>-46.849738301694202</v>
      </c>
      <c r="G758" s="12">
        <f t="shared" si="45"/>
        <v>-0.24896743461775961</v>
      </c>
      <c r="H758" s="12">
        <f t="shared" si="46"/>
        <v>0.19471867327941975</v>
      </c>
      <c r="I758" s="20">
        <f t="shared" si="47"/>
        <v>0.19122257053291536</v>
      </c>
      <c r="J758" s="48" t="str">
        <f t="shared" si="48"/>
        <v>entry2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9833</v>
      </c>
      <c r="B759">
        <v>43</v>
      </c>
      <c r="C759">
        <v>7</v>
      </c>
      <c r="D759">
        <v>-2.48000000000002</v>
      </c>
      <c r="E759">
        <v>5.6999999999999904</v>
      </c>
      <c r="F759">
        <v>-9.9500000000000099</v>
      </c>
      <c r="G759" s="12">
        <f t="shared" si="45"/>
        <v>-0.24924623115578065</v>
      </c>
      <c r="H759" s="12">
        <f t="shared" si="46"/>
        <v>0.57286432160803868</v>
      </c>
      <c r="I759" s="20">
        <f t="shared" si="47"/>
        <v>0.16279069767441862</v>
      </c>
      <c r="J759" s="48" t="str">
        <f t="shared" si="48"/>
        <v>entry26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40083</v>
      </c>
      <c r="B760">
        <v>91</v>
      </c>
      <c r="C760">
        <v>18</v>
      </c>
      <c r="D760">
        <v>-7.6900000000000297</v>
      </c>
      <c r="E760">
        <v>3.0099999999999798</v>
      </c>
      <c r="F760">
        <v>-30.8</v>
      </c>
      <c r="G760" s="12">
        <f t="shared" si="45"/>
        <v>-0.24967532467532563</v>
      </c>
      <c r="H760" s="12">
        <f t="shared" si="46"/>
        <v>9.7727272727272066E-2</v>
      </c>
      <c r="I760" s="20">
        <f t="shared" si="47"/>
        <v>0.19780219780219779</v>
      </c>
      <c r="J760" s="48" t="str">
        <f t="shared" si="48"/>
        <v>entry31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7817</v>
      </c>
      <c r="B761">
        <v>286</v>
      </c>
      <c r="C761">
        <v>86</v>
      </c>
      <c r="D761">
        <v>-5.27278539341214</v>
      </c>
      <c r="E761">
        <v>12.035897984909001</v>
      </c>
      <c r="F761">
        <v>-21.0398665048589</v>
      </c>
      <c r="G761" s="12">
        <f t="shared" si="45"/>
        <v>-0.25060926086172908</v>
      </c>
      <c r="H761" s="12">
        <f t="shared" si="46"/>
        <v>0.57205201288370611</v>
      </c>
      <c r="I761" s="20">
        <f t="shared" si="47"/>
        <v>0.30069930069930068</v>
      </c>
      <c r="J761" s="48" t="str">
        <f t="shared" si="48"/>
        <v>entry1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9707</v>
      </c>
      <c r="B762">
        <v>27</v>
      </c>
      <c r="C762">
        <v>3</v>
      </c>
      <c r="D762">
        <v>-5.8399999999999803</v>
      </c>
      <c r="E762">
        <v>2.5599999999999898</v>
      </c>
      <c r="F762">
        <v>-23.259999999999899</v>
      </c>
      <c r="G762" s="12">
        <f t="shared" si="45"/>
        <v>-0.251074806534824</v>
      </c>
      <c r="H762" s="12">
        <f t="shared" si="46"/>
        <v>0.11006018916595017</v>
      </c>
      <c r="I762" s="20">
        <f t="shared" si="47"/>
        <v>0.1111111111111111</v>
      </c>
      <c r="J762" s="48" t="str">
        <f t="shared" si="48"/>
        <v>entry23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08</v>
      </c>
      <c r="B763">
        <v>59</v>
      </c>
      <c r="C763">
        <v>15</v>
      </c>
      <c r="D763">
        <v>-4.5799999999999903</v>
      </c>
      <c r="E763">
        <v>3.08</v>
      </c>
      <c r="F763">
        <v>-18.11</v>
      </c>
      <c r="G763" s="12">
        <f t="shared" si="45"/>
        <v>-0.25289895085588021</v>
      </c>
      <c r="H763" s="12">
        <f t="shared" si="46"/>
        <v>0.17007178354500277</v>
      </c>
      <c r="I763" s="20">
        <f t="shared" si="47"/>
        <v>0.25423728813559321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40105</v>
      </c>
      <c r="B764">
        <v>43</v>
      </c>
      <c r="C764">
        <v>6</v>
      </c>
      <c r="D764">
        <v>-4.6699999999999902</v>
      </c>
      <c r="E764">
        <v>0</v>
      </c>
      <c r="F764">
        <v>-18.419999999999899</v>
      </c>
      <c r="G764" s="12">
        <f t="shared" si="45"/>
        <v>-0.25352877307274785</v>
      </c>
      <c r="H764" s="12">
        <f t="shared" si="46"/>
        <v>0</v>
      </c>
      <c r="I764" s="20">
        <f t="shared" si="47"/>
        <v>0.13953488372093023</v>
      </c>
      <c r="J764" s="48" t="str">
        <f t="shared" si="48"/>
        <v>entry32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40111</v>
      </c>
      <c r="B765">
        <v>43</v>
      </c>
      <c r="C765">
        <v>6</v>
      </c>
      <c r="D765">
        <v>-4.6699999999999902</v>
      </c>
      <c r="E765">
        <v>0</v>
      </c>
      <c r="F765">
        <v>-18.419999999999899</v>
      </c>
      <c r="G765" s="12">
        <f t="shared" si="45"/>
        <v>-0.25352877307274785</v>
      </c>
      <c r="H765" s="12">
        <f t="shared" si="46"/>
        <v>0</v>
      </c>
      <c r="I765" s="20">
        <f t="shared" si="47"/>
        <v>0.13953488372093023</v>
      </c>
      <c r="J765" s="48" t="str">
        <f t="shared" si="48"/>
        <v>entry32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40117</v>
      </c>
      <c r="B766">
        <v>43</v>
      </c>
      <c r="C766">
        <v>6</v>
      </c>
      <c r="D766">
        <v>-4.6699999999999902</v>
      </c>
      <c r="E766">
        <v>0</v>
      </c>
      <c r="F766">
        <v>-18.419999999999899</v>
      </c>
      <c r="G766" s="12">
        <f t="shared" si="45"/>
        <v>-0.25352877307274785</v>
      </c>
      <c r="H766" s="12">
        <f t="shared" si="46"/>
        <v>0</v>
      </c>
      <c r="I766" s="20">
        <f t="shared" si="47"/>
        <v>0.13953488372093023</v>
      </c>
      <c r="J766" s="48" t="str">
        <f t="shared" si="48"/>
        <v>entry32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9894</v>
      </c>
      <c r="B767">
        <v>179</v>
      </c>
      <c r="C767">
        <v>45</v>
      </c>
      <c r="D767">
        <v>-6.32</v>
      </c>
      <c r="E767">
        <v>12.41</v>
      </c>
      <c r="F767">
        <v>-24.9</v>
      </c>
      <c r="G767" s="12">
        <f t="shared" si="45"/>
        <v>-0.25381526104417673</v>
      </c>
      <c r="H767" s="12">
        <f t="shared" si="46"/>
        <v>0.49839357429718878</v>
      </c>
      <c r="I767" s="20">
        <f t="shared" si="47"/>
        <v>0.25139664804469275</v>
      </c>
      <c r="J767" s="48" t="str">
        <f t="shared" si="48"/>
        <v>entry27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9814</v>
      </c>
      <c r="B768">
        <v>43</v>
      </c>
      <c r="C768">
        <v>5</v>
      </c>
      <c r="D768">
        <v>-3.13</v>
      </c>
      <c r="E768">
        <v>7.04</v>
      </c>
      <c r="F768">
        <v>-12.319999999999901</v>
      </c>
      <c r="G768" s="12">
        <f t="shared" si="45"/>
        <v>-0.25405844155844359</v>
      </c>
      <c r="H768" s="12">
        <f t="shared" si="46"/>
        <v>0.57142857142857606</v>
      </c>
      <c r="I768" s="20">
        <f t="shared" si="47"/>
        <v>0.11627906976744186</v>
      </c>
      <c r="J768" s="48" t="str">
        <f t="shared" si="48"/>
        <v>entry26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9644</v>
      </c>
      <c r="B769">
        <v>55</v>
      </c>
      <c r="C769">
        <v>8</v>
      </c>
      <c r="D769">
        <v>-5.46</v>
      </c>
      <c r="E769">
        <v>4.1899999999999897</v>
      </c>
      <c r="F769">
        <v>-21.48</v>
      </c>
      <c r="G769" s="12">
        <f t="shared" si="45"/>
        <v>-0.25418994413407819</v>
      </c>
      <c r="H769" s="12">
        <f t="shared" si="46"/>
        <v>0.19506517690875186</v>
      </c>
      <c r="I769" s="20">
        <f t="shared" si="47"/>
        <v>0.14545454545454545</v>
      </c>
      <c r="J769" s="48" t="str">
        <f t="shared" si="48"/>
        <v>entry22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589</v>
      </c>
      <c r="B770">
        <v>59</v>
      </c>
      <c r="C770">
        <v>20</v>
      </c>
      <c r="D770">
        <v>-4.54</v>
      </c>
      <c r="E770">
        <v>5.37</v>
      </c>
      <c r="F770">
        <v>-17.849999999999898</v>
      </c>
      <c r="G770" s="12">
        <f t="shared" ref="G770:G833" si="49">D770/ABS(F770)</f>
        <v>-0.2543417366946793</v>
      </c>
      <c r="H770" s="12">
        <f t="shared" ref="H770:H833" si="50">E770/ABS(F770)</f>
        <v>0.30084033613445549</v>
      </c>
      <c r="I770" s="20">
        <f t="shared" ref="I770:I833" si="51">C770/B770</f>
        <v>0.33898305084745761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40178</v>
      </c>
      <c r="B771">
        <v>258</v>
      </c>
      <c r="C771">
        <v>44</v>
      </c>
      <c r="D771">
        <v>-19.2</v>
      </c>
      <c r="E771">
        <v>13.4399999999999</v>
      </c>
      <c r="F771">
        <v>-75.47</v>
      </c>
      <c r="G771" s="12">
        <f t="shared" si="49"/>
        <v>-0.25440572412879287</v>
      </c>
      <c r="H771" s="12">
        <f t="shared" si="50"/>
        <v>0.17808400689015372</v>
      </c>
      <c r="I771" s="20">
        <f t="shared" si="51"/>
        <v>0.17054263565891473</v>
      </c>
      <c r="J771" s="48" t="str">
        <f t="shared" si="52"/>
        <v>entry33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9654</v>
      </c>
      <c r="B772">
        <v>55</v>
      </c>
      <c r="C772">
        <v>11</v>
      </c>
      <c r="D772">
        <v>-4.4399999999999897</v>
      </c>
      <c r="E772">
        <v>2.6399999999999899</v>
      </c>
      <c r="F772">
        <v>-17.309999999999999</v>
      </c>
      <c r="G772" s="12">
        <f t="shared" si="49"/>
        <v>-0.25649913344887293</v>
      </c>
      <c r="H772" s="12">
        <f t="shared" si="50"/>
        <v>0.15251299826689718</v>
      </c>
      <c r="I772" s="20">
        <f t="shared" si="51"/>
        <v>0.2</v>
      </c>
      <c r="J772" s="48" t="str">
        <f t="shared" si="52"/>
        <v>entry22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09</v>
      </c>
      <c r="B773">
        <v>57</v>
      </c>
      <c r="C773">
        <v>9</v>
      </c>
      <c r="D773">
        <v>-7.8099999999999898</v>
      </c>
      <c r="E773">
        <v>4.8299999999999903</v>
      </c>
      <c r="F773">
        <v>-30.26</v>
      </c>
      <c r="G773" s="12">
        <f t="shared" si="49"/>
        <v>-0.25809649702577625</v>
      </c>
      <c r="H773" s="12">
        <f t="shared" si="50"/>
        <v>0.15961665565102412</v>
      </c>
      <c r="I773" s="20">
        <f t="shared" si="51"/>
        <v>0.15789473684210525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7981</v>
      </c>
      <c r="B774">
        <v>313</v>
      </c>
      <c r="C774">
        <v>60</v>
      </c>
      <c r="D774">
        <v>-12.489999999999901</v>
      </c>
      <c r="E774">
        <v>8.35</v>
      </c>
      <c r="F774">
        <v>-47.9</v>
      </c>
      <c r="G774" s="12">
        <f t="shared" si="49"/>
        <v>-0.26075156576200209</v>
      </c>
      <c r="H774" s="12">
        <f t="shared" si="50"/>
        <v>0.174321503131524</v>
      </c>
      <c r="I774" s="20">
        <f t="shared" si="51"/>
        <v>0.19169329073482427</v>
      </c>
      <c r="J774" s="48" t="str">
        <f t="shared" si="52"/>
        <v>entry2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557</v>
      </c>
      <c r="B775">
        <v>59</v>
      </c>
      <c r="C775">
        <v>7</v>
      </c>
      <c r="D775">
        <v>-2.9276365336587999</v>
      </c>
      <c r="E775">
        <v>8.2299999999999898</v>
      </c>
      <c r="F775">
        <v>-11.157636533658801</v>
      </c>
      <c r="G775" s="12">
        <f t="shared" si="49"/>
        <v>-0.2623885914214103</v>
      </c>
      <c r="H775" s="12">
        <f t="shared" si="50"/>
        <v>0.73761140857858865</v>
      </c>
      <c r="I775" s="20">
        <f t="shared" si="51"/>
        <v>0.11864406779661017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117</v>
      </c>
      <c r="B776">
        <v>135</v>
      </c>
      <c r="C776">
        <v>36</v>
      </c>
      <c r="D776">
        <v>-10.47</v>
      </c>
      <c r="E776">
        <v>25.5899999999999</v>
      </c>
      <c r="F776">
        <v>-39.659999999999997</v>
      </c>
      <c r="G776" s="12">
        <f t="shared" si="49"/>
        <v>-0.26399394856278369</v>
      </c>
      <c r="H776" s="12">
        <f t="shared" si="50"/>
        <v>0.64523449319213066</v>
      </c>
      <c r="I776" s="20">
        <f t="shared" si="51"/>
        <v>0.26666666666666666</v>
      </c>
      <c r="J776" s="48" t="str">
        <f t="shared" si="52"/>
        <v>entry11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40210</v>
      </c>
      <c r="B777">
        <v>258</v>
      </c>
      <c r="C777">
        <v>33</v>
      </c>
      <c r="D777">
        <v>-5.7899999999999796</v>
      </c>
      <c r="E777">
        <v>4.9100000000000197</v>
      </c>
      <c r="F777">
        <v>-21.93</v>
      </c>
      <c r="G777" s="12">
        <f t="shared" si="49"/>
        <v>-0.2640218878248965</v>
      </c>
      <c r="H777" s="12">
        <f t="shared" si="50"/>
        <v>0.22389420884633013</v>
      </c>
      <c r="I777" s="20">
        <f t="shared" si="51"/>
        <v>0.12790697674418605</v>
      </c>
      <c r="J777" s="48" t="str">
        <f t="shared" si="52"/>
        <v>entry3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40099</v>
      </c>
      <c r="B778">
        <v>43</v>
      </c>
      <c r="C778">
        <v>7</v>
      </c>
      <c r="D778">
        <v>-4.9800000000000004</v>
      </c>
      <c r="E778">
        <v>0</v>
      </c>
      <c r="F778">
        <v>-18.73</v>
      </c>
      <c r="G778" s="12">
        <f t="shared" si="49"/>
        <v>-0.2658836091831287</v>
      </c>
      <c r="H778" s="12">
        <f t="shared" si="50"/>
        <v>0</v>
      </c>
      <c r="I778" s="20">
        <f t="shared" si="51"/>
        <v>0.16279069767441862</v>
      </c>
      <c r="J778" s="48" t="str">
        <f t="shared" si="52"/>
        <v>entry32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40157</v>
      </c>
      <c r="B779">
        <v>258</v>
      </c>
      <c r="C779">
        <v>29</v>
      </c>
      <c r="D779">
        <v>-15.87</v>
      </c>
      <c r="E779">
        <v>3.46999999999993</v>
      </c>
      <c r="F779">
        <v>-59.67</v>
      </c>
      <c r="G779" s="12">
        <f t="shared" si="49"/>
        <v>-0.26596279537456008</v>
      </c>
      <c r="H779" s="12">
        <f t="shared" si="50"/>
        <v>5.815317580023345E-2</v>
      </c>
      <c r="I779" s="20">
        <f t="shared" si="51"/>
        <v>0.1124031007751938</v>
      </c>
      <c r="J779" s="48" t="str">
        <f t="shared" si="52"/>
        <v>entry33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861</v>
      </c>
      <c r="B780">
        <v>375</v>
      </c>
      <c r="C780">
        <v>47</v>
      </c>
      <c r="D780">
        <v>-11.858498342654499</v>
      </c>
      <c r="E780">
        <v>25.7915016573454</v>
      </c>
      <c r="F780">
        <v>-44.548498342654497</v>
      </c>
      <c r="G780" s="12">
        <f t="shared" si="49"/>
        <v>-0.26619299827891552</v>
      </c>
      <c r="H780" s="12">
        <f t="shared" si="50"/>
        <v>0.57895333438546992</v>
      </c>
      <c r="I780" s="20">
        <f t="shared" si="51"/>
        <v>0.12533333333333332</v>
      </c>
      <c r="J780" s="48" t="str">
        <f t="shared" si="52"/>
        <v>entry16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729</v>
      </c>
      <c r="B781">
        <v>367</v>
      </c>
      <c r="C781">
        <v>118</v>
      </c>
      <c r="D781">
        <v>-28.759999999999899</v>
      </c>
      <c r="E781">
        <v>48.610000000000099</v>
      </c>
      <c r="F781">
        <v>-107.979999999999</v>
      </c>
      <c r="G781" s="12">
        <f t="shared" si="49"/>
        <v>-0.26634561955917918</v>
      </c>
      <c r="H781" s="12">
        <f t="shared" si="50"/>
        <v>0.45017595851084047</v>
      </c>
      <c r="I781" s="20">
        <f t="shared" si="51"/>
        <v>0.32152588555858308</v>
      </c>
      <c r="J781" s="48" t="str">
        <f t="shared" si="52"/>
        <v>entry15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7808</v>
      </c>
      <c r="B782">
        <v>286</v>
      </c>
      <c r="C782">
        <v>50</v>
      </c>
      <c r="D782">
        <v>-9.05933332639745</v>
      </c>
      <c r="E782">
        <v>24.938790452131499</v>
      </c>
      <c r="F782">
        <v>-33.9981237785289</v>
      </c>
      <c r="G782" s="12">
        <f t="shared" si="49"/>
        <v>-0.26646568455988628</v>
      </c>
      <c r="H782" s="12">
        <f t="shared" si="50"/>
        <v>0.73353431544011516</v>
      </c>
      <c r="I782" s="20">
        <f t="shared" si="51"/>
        <v>0.17482517482517482</v>
      </c>
      <c r="J782" s="48" t="str">
        <f t="shared" si="52"/>
        <v>entry1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903</v>
      </c>
      <c r="B783">
        <v>375</v>
      </c>
      <c r="C783">
        <v>113</v>
      </c>
      <c r="D783">
        <v>-17.05</v>
      </c>
      <c r="E783">
        <v>12.57</v>
      </c>
      <c r="F783">
        <v>-63.8599999999999</v>
      </c>
      <c r="G783" s="12">
        <f t="shared" si="49"/>
        <v>-0.26699029126213636</v>
      </c>
      <c r="H783" s="12">
        <f t="shared" si="50"/>
        <v>0.19683683056686532</v>
      </c>
      <c r="I783" s="20">
        <f t="shared" si="51"/>
        <v>0.30133333333333334</v>
      </c>
      <c r="J783" s="48" t="str">
        <f t="shared" si="52"/>
        <v>entry16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904</v>
      </c>
      <c r="B784">
        <v>375</v>
      </c>
      <c r="C784">
        <v>113</v>
      </c>
      <c r="D784">
        <v>-17.05</v>
      </c>
      <c r="E784">
        <v>12.57</v>
      </c>
      <c r="F784">
        <v>-63.8599999999999</v>
      </c>
      <c r="G784" s="12">
        <f t="shared" si="49"/>
        <v>-0.26699029126213636</v>
      </c>
      <c r="H784" s="12">
        <f t="shared" si="50"/>
        <v>0.19683683056686532</v>
      </c>
      <c r="I784" s="20">
        <f t="shared" si="51"/>
        <v>0.30133333333333334</v>
      </c>
      <c r="J784" s="48" t="str">
        <f t="shared" si="52"/>
        <v>entry16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113</v>
      </c>
      <c r="B785">
        <v>135</v>
      </c>
      <c r="C785">
        <v>28</v>
      </c>
      <c r="D785">
        <v>-5.59</v>
      </c>
      <c r="E785">
        <v>15.11</v>
      </c>
      <c r="F785">
        <v>-20.92</v>
      </c>
      <c r="G785" s="12">
        <f t="shared" si="49"/>
        <v>-0.267208413001912</v>
      </c>
      <c r="H785" s="12">
        <f t="shared" si="50"/>
        <v>0.72227533460803051</v>
      </c>
      <c r="I785" s="20">
        <f t="shared" si="51"/>
        <v>0.2074074074074074</v>
      </c>
      <c r="J785" s="48" t="str">
        <f t="shared" si="52"/>
        <v>entry11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827</v>
      </c>
      <c r="B786">
        <v>367</v>
      </c>
      <c r="C786">
        <v>120</v>
      </c>
      <c r="D786">
        <v>-16.909999999999901</v>
      </c>
      <c r="E786">
        <v>1.51</v>
      </c>
      <c r="F786">
        <v>-63.22</v>
      </c>
      <c r="G786" s="12">
        <f t="shared" si="49"/>
        <v>-0.26747864599810028</v>
      </c>
      <c r="H786" s="12">
        <f t="shared" si="50"/>
        <v>2.3884846567541917E-2</v>
      </c>
      <c r="I786" s="20">
        <f t="shared" si="51"/>
        <v>0.32697547683923706</v>
      </c>
      <c r="J786" s="48" t="str">
        <f t="shared" si="52"/>
        <v>entry15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7824</v>
      </c>
      <c r="B787">
        <v>286</v>
      </c>
      <c r="C787">
        <v>112</v>
      </c>
      <c r="D787">
        <v>-6.2073929010148703</v>
      </c>
      <c r="E787">
        <v>12.258053933748601</v>
      </c>
      <c r="F787">
        <v>-23.196629961301198</v>
      </c>
      <c r="G787" s="12">
        <f t="shared" si="49"/>
        <v>-0.26759891033182953</v>
      </c>
      <c r="H787" s="12">
        <f t="shared" si="50"/>
        <v>0.52844115521084911</v>
      </c>
      <c r="I787" s="20">
        <f t="shared" si="51"/>
        <v>0.39160839160839161</v>
      </c>
      <c r="J787" s="48" t="str">
        <f t="shared" si="52"/>
        <v>entry1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166</v>
      </c>
      <c r="B788">
        <v>139</v>
      </c>
      <c r="C788">
        <v>34</v>
      </c>
      <c r="D788">
        <v>-9.0580496776135604</v>
      </c>
      <c r="E788">
        <v>7.3899999999999899</v>
      </c>
      <c r="F788">
        <v>-33.798049677613498</v>
      </c>
      <c r="G788" s="12">
        <f t="shared" si="49"/>
        <v>-0.26800509982128518</v>
      </c>
      <c r="H788" s="12">
        <f t="shared" si="50"/>
        <v>0.21865166985936577</v>
      </c>
      <c r="I788" s="20">
        <f t="shared" si="51"/>
        <v>0.2446043165467626</v>
      </c>
      <c r="J788" s="48" t="str">
        <f t="shared" si="52"/>
        <v>entry11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163</v>
      </c>
      <c r="B789">
        <v>139</v>
      </c>
      <c r="C789">
        <v>33</v>
      </c>
      <c r="D789">
        <v>-13.5806026602116</v>
      </c>
      <c r="E789">
        <v>11.4599999999999</v>
      </c>
      <c r="F789">
        <v>-50.619741657783699</v>
      </c>
      <c r="G789" s="12">
        <f t="shared" si="49"/>
        <v>-0.26828668451181908</v>
      </c>
      <c r="H789" s="12">
        <f t="shared" si="50"/>
        <v>0.22639388556100459</v>
      </c>
      <c r="I789" s="20">
        <f t="shared" si="51"/>
        <v>0.23741007194244604</v>
      </c>
      <c r="J789" s="48" t="str">
        <f t="shared" si="52"/>
        <v>entry11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9865</v>
      </c>
      <c r="B790">
        <v>179</v>
      </c>
      <c r="C790">
        <v>46</v>
      </c>
      <c r="D790">
        <v>-5.1499999999999897</v>
      </c>
      <c r="E790">
        <v>6.98</v>
      </c>
      <c r="F790">
        <v>-19.169999999999899</v>
      </c>
      <c r="G790" s="12">
        <f t="shared" si="49"/>
        <v>-0.2686489306207625</v>
      </c>
      <c r="H790" s="12">
        <f t="shared" si="50"/>
        <v>0.36411058946270408</v>
      </c>
      <c r="I790" s="20">
        <f t="shared" si="51"/>
        <v>0.25698324022346369</v>
      </c>
      <c r="J790" s="48" t="str">
        <f t="shared" si="52"/>
        <v>entry27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860</v>
      </c>
      <c r="B791">
        <v>375</v>
      </c>
      <c r="C791">
        <v>48</v>
      </c>
      <c r="D791">
        <v>-11.888498342654501</v>
      </c>
      <c r="E791">
        <v>26.221501657345399</v>
      </c>
      <c r="F791">
        <v>-44.118498342654497</v>
      </c>
      <c r="G791" s="12">
        <f t="shared" si="49"/>
        <v>-0.269467429519479</v>
      </c>
      <c r="H791" s="12">
        <f t="shared" si="50"/>
        <v>0.59434256927085882</v>
      </c>
      <c r="I791" s="20">
        <f t="shared" si="51"/>
        <v>0.128</v>
      </c>
      <c r="J791" s="48" t="str">
        <f t="shared" si="52"/>
        <v>entry16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40081</v>
      </c>
      <c r="B792">
        <v>91</v>
      </c>
      <c r="C792">
        <v>21</v>
      </c>
      <c r="D792">
        <v>-7.8800000000000097</v>
      </c>
      <c r="E792">
        <v>6.0599999999999898</v>
      </c>
      <c r="F792">
        <v>-29.08</v>
      </c>
      <c r="G792" s="12">
        <f t="shared" si="49"/>
        <v>-0.27097661623108699</v>
      </c>
      <c r="H792" s="12">
        <f t="shared" si="50"/>
        <v>0.20839064649243433</v>
      </c>
      <c r="I792" s="20">
        <f t="shared" si="51"/>
        <v>0.23076923076923078</v>
      </c>
      <c r="J792" s="48" t="str">
        <f t="shared" si="52"/>
        <v>entry31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9583</v>
      </c>
      <c r="B793">
        <v>14</v>
      </c>
      <c r="C793">
        <v>4</v>
      </c>
      <c r="D793">
        <v>-1.1399999999999899</v>
      </c>
      <c r="E793">
        <v>0.89</v>
      </c>
      <c r="F793">
        <v>-4.18</v>
      </c>
      <c r="G793" s="12">
        <f t="shared" si="49"/>
        <v>-0.27272727272727032</v>
      </c>
      <c r="H793" s="12">
        <f t="shared" si="50"/>
        <v>0.21291866028708137</v>
      </c>
      <c r="I793" s="20">
        <f t="shared" si="51"/>
        <v>0.2857142857142857</v>
      </c>
      <c r="J793" s="48" t="str">
        <f t="shared" si="52"/>
        <v>entry21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40280</v>
      </c>
      <c r="B794">
        <v>96</v>
      </c>
      <c r="C794">
        <v>20</v>
      </c>
      <c r="D794">
        <v>-8.4499999999999904</v>
      </c>
      <c r="E794">
        <v>19.63</v>
      </c>
      <c r="F794">
        <v>-30.89</v>
      </c>
      <c r="G794" s="12">
        <f t="shared" si="49"/>
        <v>-0.27355131110391678</v>
      </c>
      <c r="H794" s="12">
        <f t="shared" si="50"/>
        <v>0.63548073810294592</v>
      </c>
      <c r="I794" s="20">
        <f t="shared" si="51"/>
        <v>0.20833333333333334</v>
      </c>
      <c r="J794" s="48" t="str">
        <f t="shared" si="52"/>
        <v>entry35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7848</v>
      </c>
      <c r="B795">
        <v>286</v>
      </c>
      <c r="C795">
        <v>83</v>
      </c>
      <c r="D795">
        <v>-15.3487810650263</v>
      </c>
      <c r="E795">
        <v>23.284231906352002</v>
      </c>
      <c r="F795">
        <v>-55.996149373664203</v>
      </c>
      <c r="G795" s="12">
        <f t="shared" si="49"/>
        <v>-0.27410422389231381</v>
      </c>
      <c r="H795" s="12">
        <f t="shared" si="50"/>
        <v>0.4158184476395963</v>
      </c>
      <c r="I795" s="20">
        <f t="shared" si="51"/>
        <v>0.29020979020979021</v>
      </c>
      <c r="J795" s="48" t="str">
        <f t="shared" si="52"/>
        <v>entry1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9584</v>
      </c>
      <c r="B796">
        <v>14</v>
      </c>
      <c r="C796">
        <v>3</v>
      </c>
      <c r="D796">
        <v>-1.1499999999999999</v>
      </c>
      <c r="E796">
        <v>0.89</v>
      </c>
      <c r="F796">
        <v>-4.1900000000000004</v>
      </c>
      <c r="G796" s="12">
        <f t="shared" si="49"/>
        <v>-0.27446300715990452</v>
      </c>
      <c r="H796" s="12">
        <f t="shared" si="50"/>
        <v>0.21241050119331742</v>
      </c>
      <c r="I796" s="20">
        <f t="shared" si="51"/>
        <v>0.21428571428571427</v>
      </c>
      <c r="J796" s="48" t="str">
        <f t="shared" si="52"/>
        <v>entry21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7842</v>
      </c>
      <c r="B797">
        <v>281</v>
      </c>
      <c r="C797">
        <v>130</v>
      </c>
      <c r="D797">
        <v>-17.459999999999901</v>
      </c>
      <c r="E797">
        <v>28.069999999999901</v>
      </c>
      <c r="F797">
        <v>-63.58</v>
      </c>
      <c r="G797" s="12">
        <f t="shared" si="49"/>
        <v>-0.27461465869770213</v>
      </c>
      <c r="H797" s="12">
        <f t="shared" si="50"/>
        <v>0.44149103491663888</v>
      </c>
      <c r="I797" s="20">
        <f t="shared" si="51"/>
        <v>0.46263345195729538</v>
      </c>
      <c r="J797" s="48" t="str">
        <f t="shared" si="52"/>
        <v>entry1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230</v>
      </c>
      <c r="B798">
        <v>139</v>
      </c>
      <c r="C798">
        <v>59</v>
      </c>
      <c r="D798">
        <v>-11.149618594935401</v>
      </c>
      <c r="E798">
        <v>0.95</v>
      </c>
      <c r="F798">
        <v>-40.563347745086197</v>
      </c>
      <c r="G798" s="12">
        <f t="shared" si="49"/>
        <v>-0.27486929000543486</v>
      </c>
      <c r="H798" s="12">
        <f t="shared" si="50"/>
        <v>2.3420157674611114E-2</v>
      </c>
      <c r="I798" s="20">
        <f t="shared" si="51"/>
        <v>0.42446043165467628</v>
      </c>
      <c r="J798" s="48" t="str">
        <f t="shared" si="52"/>
        <v>entry11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211</v>
      </c>
      <c r="B799">
        <v>139</v>
      </c>
      <c r="C799">
        <v>9</v>
      </c>
      <c r="D799">
        <v>-13.1380496776135</v>
      </c>
      <c r="E799">
        <v>4.2699999999999996</v>
      </c>
      <c r="F799">
        <v>-47.698049677613497</v>
      </c>
      <c r="G799" s="12">
        <f t="shared" si="49"/>
        <v>-0.27544207292357459</v>
      </c>
      <c r="H799" s="12">
        <f t="shared" si="50"/>
        <v>8.9521479994685668E-2</v>
      </c>
      <c r="I799" s="20">
        <f t="shared" si="51"/>
        <v>6.4748201438848921E-2</v>
      </c>
      <c r="J799" s="48" t="str">
        <f t="shared" si="52"/>
        <v>entry11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871</v>
      </c>
      <c r="B800">
        <v>370</v>
      </c>
      <c r="C800">
        <v>64</v>
      </c>
      <c r="D800">
        <v>-69.703566965310003</v>
      </c>
      <c r="E800">
        <v>78.692683704076003</v>
      </c>
      <c r="F800">
        <v>-252.33900066802599</v>
      </c>
      <c r="G800" s="12">
        <f t="shared" si="49"/>
        <v>-0.27622986054783955</v>
      </c>
      <c r="H800" s="12">
        <f t="shared" si="50"/>
        <v>0.3118530369691172</v>
      </c>
      <c r="I800" s="20">
        <f t="shared" si="51"/>
        <v>0.17297297297297298</v>
      </c>
      <c r="J800" s="48" t="str">
        <f t="shared" si="52"/>
        <v>entry16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200</v>
      </c>
      <c r="B801">
        <v>135</v>
      </c>
      <c r="C801">
        <v>55</v>
      </c>
      <c r="D801">
        <v>-3.75999999999999</v>
      </c>
      <c r="E801">
        <v>1.53999999999999</v>
      </c>
      <c r="F801">
        <v>-13.569999999999901</v>
      </c>
      <c r="G801" s="12">
        <f t="shared" si="49"/>
        <v>-0.27708179808401012</v>
      </c>
      <c r="H801" s="12">
        <f t="shared" si="50"/>
        <v>0.11348563006632287</v>
      </c>
      <c r="I801" s="20">
        <f t="shared" si="51"/>
        <v>0.40740740740740738</v>
      </c>
      <c r="J801" s="48" t="str">
        <f t="shared" si="52"/>
        <v>entry11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9726</v>
      </c>
      <c r="B802">
        <v>94</v>
      </c>
      <c r="C802">
        <v>20</v>
      </c>
      <c r="D802">
        <v>-2.8399999999999901</v>
      </c>
      <c r="E802">
        <v>4.1699999999999902</v>
      </c>
      <c r="F802">
        <v>-10.199999999999999</v>
      </c>
      <c r="G802" s="12">
        <f t="shared" si="49"/>
        <v>-0.27843137254901867</v>
      </c>
      <c r="H802" s="12">
        <f t="shared" si="50"/>
        <v>0.40882352941176375</v>
      </c>
      <c r="I802" s="20">
        <f t="shared" si="51"/>
        <v>0.21276595744680851</v>
      </c>
      <c r="J802" s="48" t="str">
        <f t="shared" si="52"/>
        <v>entry24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9878</v>
      </c>
      <c r="B803">
        <v>179</v>
      </c>
      <c r="C803">
        <v>29</v>
      </c>
      <c r="D803">
        <v>-3.6599999999999899</v>
      </c>
      <c r="E803">
        <v>3.9199999999999902</v>
      </c>
      <c r="F803">
        <v>-12.97</v>
      </c>
      <c r="G803" s="12">
        <f t="shared" si="49"/>
        <v>-0.28218966846568927</v>
      </c>
      <c r="H803" s="12">
        <f t="shared" si="50"/>
        <v>0.30223592906707708</v>
      </c>
      <c r="I803" s="20">
        <f t="shared" si="51"/>
        <v>0.16201117318435754</v>
      </c>
      <c r="J803" s="48" t="str">
        <f t="shared" si="52"/>
        <v>entry27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9799</v>
      </c>
      <c r="B804">
        <v>119</v>
      </c>
      <c r="C804">
        <v>41</v>
      </c>
      <c r="D804">
        <v>-11.33</v>
      </c>
      <c r="E804">
        <v>14.059999999999899</v>
      </c>
      <c r="F804">
        <v>-40.14</v>
      </c>
      <c r="G804" s="12">
        <f t="shared" si="49"/>
        <v>-0.28226208271051323</v>
      </c>
      <c r="H804" s="12">
        <f t="shared" si="50"/>
        <v>0.35027404085699798</v>
      </c>
      <c r="I804" s="20">
        <f t="shared" si="51"/>
        <v>0.34453781512605042</v>
      </c>
      <c r="J804" s="48" t="str">
        <f t="shared" si="52"/>
        <v>entry2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9539</v>
      </c>
      <c r="B805">
        <v>43</v>
      </c>
      <c r="C805">
        <v>10</v>
      </c>
      <c r="D805">
        <v>-1.88</v>
      </c>
      <c r="E805">
        <v>0.89</v>
      </c>
      <c r="F805">
        <v>-6.6399999999999899</v>
      </c>
      <c r="G805" s="12">
        <f t="shared" si="49"/>
        <v>-0.28313253012048234</v>
      </c>
      <c r="H805" s="12">
        <f t="shared" si="50"/>
        <v>0.13403614457831345</v>
      </c>
      <c r="I805" s="20">
        <f t="shared" si="51"/>
        <v>0.23255813953488372</v>
      </c>
      <c r="J805" s="48" t="str">
        <f t="shared" si="52"/>
        <v>entry20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175</v>
      </c>
      <c r="B806">
        <v>139</v>
      </c>
      <c r="C806">
        <v>36</v>
      </c>
      <c r="D806">
        <v>-6.9680496776135499</v>
      </c>
      <c r="E806">
        <v>4.2899999999999903</v>
      </c>
      <c r="F806">
        <v>-24.498049677613501</v>
      </c>
      <c r="G806" s="12">
        <f t="shared" si="49"/>
        <v>-0.284432833197371</v>
      </c>
      <c r="H806" s="12">
        <f t="shared" si="50"/>
        <v>0.17511598092317626</v>
      </c>
      <c r="I806" s="20">
        <f t="shared" si="51"/>
        <v>0.25899280575539568</v>
      </c>
      <c r="J806" s="48" t="str">
        <f t="shared" si="52"/>
        <v>entry11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7996</v>
      </c>
      <c r="B807">
        <v>319</v>
      </c>
      <c r="C807">
        <v>52</v>
      </c>
      <c r="D807">
        <v>-13.279839553818</v>
      </c>
      <c r="E807">
        <v>6.2509172574536196</v>
      </c>
      <c r="F807">
        <v>-46.597576482524403</v>
      </c>
      <c r="G807" s="12">
        <f t="shared" si="49"/>
        <v>-0.28498991913878546</v>
      </c>
      <c r="H807" s="12">
        <f t="shared" si="50"/>
        <v>0.13414683185933318</v>
      </c>
      <c r="I807" s="20">
        <f t="shared" si="51"/>
        <v>0.16300940438871472</v>
      </c>
      <c r="J807" s="48" t="str">
        <f t="shared" si="52"/>
        <v>entry2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9879</v>
      </c>
      <c r="B808">
        <v>179</v>
      </c>
      <c r="C808">
        <v>36</v>
      </c>
      <c r="D808">
        <v>-4.1599999999999904</v>
      </c>
      <c r="E808">
        <v>9.5500000000000007</v>
      </c>
      <c r="F808">
        <v>-14.58</v>
      </c>
      <c r="G808" s="12">
        <f t="shared" si="49"/>
        <v>-0.2853223593964328</v>
      </c>
      <c r="H808" s="12">
        <f t="shared" si="50"/>
        <v>0.65500685871056241</v>
      </c>
      <c r="I808" s="20">
        <f t="shared" si="51"/>
        <v>0.2011173184357542</v>
      </c>
      <c r="J808" s="48" t="str">
        <f t="shared" si="52"/>
        <v>entry27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9624</v>
      </c>
      <c r="B809">
        <v>55</v>
      </c>
      <c r="C809">
        <v>7</v>
      </c>
      <c r="D809">
        <v>-2.7999999999999901</v>
      </c>
      <c r="E809">
        <v>0.63</v>
      </c>
      <c r="F809">
        <v>-9.7999999999999901</v>
      </c>
      <c r="G809" s="12">
        <f t="shared" si="49"/>
        <v>-0.28571428571428498</v>
      </c>
      <c r="H809" s="12">
        <f t="shared" si="50"/>
        <v>6.4285714285714349E-2</v>
      </c>
      <c r="I809" s="20">
        <f t="shared" si="51"/>
        <v>0.12727272727272726</v>
      </c>
      <c r="J809" s="48" t="str">
        <f t="shared" si="52"/>
        <v>entry22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9636</v>
      </c>
      <c r="B810">
        <v>55</v>
      </c>
      <c r="C810">
        <v>7</v>
      </c>
      <c r="D810">
        <v>-2.7999999999999901</v>
      </c>
      <c r="E810">
        <v>0.63</v>
      </c>
      <c r="F810">
        <v>-9.7999999999999901</v>
      </c>
      <c r="G810" s="12">
        <f t="shared" si="49"/>
        <v>-0.28571428571428498</v>
      </c>
      <c r="H810" s="12">
        <f t="shared" si="50"/>
        <v>6.4285714285714349E-2</v>
      </c>
      <c r="I810" s="20">
        <f t="shared" si="51"/>
        <v>0.12727272727272726</v>
      </c>
      <c r="J810" s="48" t="str">
        <f t="shared" si="52"/>
        <v>entry22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389</v>
      </c>
      <c r="B811">
        <v>134</v>
      </c>
      <c r="C811">
        <v>48</v>
      </c>
      <c r="D811">
        <v>-13.1328156465527</v>
      </c>
      <c r="E811">
        <v>21.861740762835499</v>
      </c>
      <c r="F811">
        <v>-45.9061121370545</v>
      </c>
      <c r="G811" s="12">
        <f t="shared" si="49"/>
        <v>-0.28607989296379888</v>
      </c>
      <c r="H811" s="12">
        <f t="shared" si="50"/>
        <v>0.47622723304396619</v>
      </c>
      <c r="I811" s="20">
        <f t="shared" si="51"/>
        <v>0.35820895522388058</v>
      </c>
      <c r="J811" s="48" t="str">
        <f t="shared" si="52"/>
        <v>entry13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9470</v>
      </c>
      <c r="B812">
        <v>72</v>
      </c>
      <c r="C812">
        <v>15</v>
      </c>
      <c r="D812">
        <v>-4.8</v>
      </c>
      <c r="E812">
        <v>11.2099999999999</v>
      </c>
      <c r="F812">
        <v>-16.71</v>
      </c>
      <c r="G812" s="12">
        <f t="shared" si="49"/>
        <v>-0.28725314183123873</v>
      </c>
      <c r="H812" s="12">
        <f t="shared" si="50"/>
        <v>0.6708557749850329</v>
      </c>
      <c r="I812" s="20">
        <f t="shared" si="51"/>
        <v>0.20833333333333334</v>
      </c>
      <c r="J812" s="48" t="str">
        <f t="shared" si="52"/>
        <v>entry18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795</v>
      </c>
      <c r="B813">
        <v>364</v>
      </c>
      <c r="C813">
        <v>166</v>
      </c>
      <c r="D813">
        <v>-12.316697771685</v>
      </c>
      <c r="E813">
        <v>4.3292782323868098</v>
      </c>
      <c r="F813">
        <v>-42.852438315698002</v>
      </c>
      <c r="G813" s="12">
        <f t="shared" si="49"/>
        <v>-0.28742116565098846</v>
      </c>
      <c r="H813" s="12">
        <f t="shared" si="50"/>
        <v>0.10102758215279616</v>
      </c>
      <c r="I813" s="20">
        <f t="shared" si="51"/>
        <v>0.45604395604395603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40189</v>
      </c>
      <c r="B814">
        <v>258</v>
      </c>
      <c r="C814">
        <v>76</v>
      </c>
      <c r="D814">
        <v>-27.569999999999901</v>
      </c>
      <c r="E814">
        <v>0.81</v>
      </c>
      <c r="F814">
        <v>-95.71</v>
      </c>
      <c r="G814" s="12">
        <f t="shared" si="49"/>
        <v>-0.28805767422421796</v>
      </c>
      <c r="H814" s="12">
        <f t="shared" si="50"/>
        <v>8.4630655103959881E-3</v>
      </c>
      <c r="I814" s="20">
        <f t="shared" si="51"/>
        <v>0.29457364341085274</v>
      </c>
      <c r="J814" s="48" t="str">
        <f t="shared" si="52"/>
        <v>entry33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843</v>
      </c>
      <c r="B815">
        <v>364</v>
      </c>
      <c r="C815">
        <v>137</v>
      </c>
      <c r="D815">
        <v>-14.936697771684999</v>
      </c>
      <c r="E815">
        <v>0.87</v>
      </c>
      <c r="F815">
        <v>-51.652438315697999</v>
      </c>
      <c r="G815" s="12">
        <f t="shared" si="49"/>
        <v>-0.28917701194263851</v>
      </c>
      <c r="H815" s="12">
        <f t="shared" si="50"/>
        <v>1.6843348123908281E-2</v>
      </c>
      <c r="I815" s="20">
        <f t="shared" si="51"/>
        <v>0.37637362637362637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40006</v>
      </c>
      <c r="B816">
        <v>39</v>
      </c>
      <c r="C816">
        <v>2</v>
      </c>
      <c r="D816">
        <v>-3.43999999999998</v>
      </c>
      <c r="E816">
        <v>4.4400000000000199</v>
      </c>
      <c r="F816">
        <v>-11.8799999999999</v>
      </c>
      <c r="G816" s="12">
        <f t="shared" si="49"/>
        <v>-0.2895622895622903</v>
      </c>
      <c r="H816" s="12">
        <f t="shared" si="50"/>
        <v>0.37373737373737859</v>
      </c>
      <c r="I816" s="20">
        <f t="shared" si="51"/>
        <v>5.128205128205128E-2</v>
      </c>
      <c r="J816" s="48" t="str">
        <f t="shared" si="52"/>
        <v>entry30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40012</v>
      </c>
      <c r="B817">
        <v>39</v>
      </c>
      <c r="C817">
        <v>2</v>
      </c>
      <c r="D817">
        <v>-3.43999999999998</v>
      </c>
      <c r="E817">
        <v>4.4400000000000199</v>
      </c>
      <c r="F817">
        <v>-11.8799999999999</v>
      </c>
      <c r="G817" s="12">
        <f t="shared" si="49"/>
        <v>-0.2895622895622903</v>
      </c>
      <c r="H817" s="12">
        <f t="shared" si="50"/>
        <v>0.37373737373737859</v>
      </c>
      <c r="I817" s="20">
        <f t="shared" si="51"/>
        <v>5.128205128205128E-2</v>
      </c>
      <c r="J817" s="48" t="str">
        <f t="shared" si="52"/>
        <v>entry30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40177</v>
      </c>
      <c r="B818">
        <v>258</v>
      </c>
      <c r="C818">
        <v>74</v>
      </c>
      <c r="D818">
        <v>-28.14</v>
      </c>
      <c r="E818">
        <v>10.6899999999999</v>
      </c>
      <c r="F818">
        <v>-96.22</v>
      </c>
      <c r="G818" s="12">
        <f t="shared" si="49"/>
        <v>-0.29245479110372063</v>
      </c>
      <c r="H818" s="12">
        <f t="shared" si="50"/>
        <v>0.11109956350031075</v>
      </c>
      <c r="I818" s="20">
        <f t="shared" si="51"/>
        <v>0.2868217054263566</v>
      </c>
      <c r="J818" s="48" t="str">
        <f t="shared" si="52"/>
        <v>entry33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186</v>
      </c>
      <c r="B819">
        <v>139</v>
      </c>
      <c r="C819">
        <v>48</v>
      </c>
      <c r="D819">
        <v>-7.0880496776135402</v>
      </c>
      <c r="E819">
        <v>3.3399999999999901</v>
      </c>
      <c r="F819">
        <v>-24.138049677613498</v>
      </c>
      <c r="G819" s="12">
        <f t="shared" si="49"/>
        <v>-0.29364632902331189</v>
      </c>
      <c r="H819" s="12">
        <f t="shared" si="50"/>
        <v>0.13837074844939221</v>
      </c>
      <c r="I819" s="20">
        <f t="shared" si="51"/>
        <v>0.34532374100719426</v>
      </c>
      <c r="J819" s="48" t="str">
        <f t="shared" si="52"/>
        <v>entry11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7880</v>
      </c>
      <c r="B820">
        <v>286</v>
      </c>
      <c r="C820">
        <v>69</v>
      </c>
      <c r="D820">
        <v>-18.517439258614001</v>
      </c>
      <c r="E820">
        <v>18.690000000000001</v>
      </c>
      <c r="F820">
        <v>-62.649575345615702</v>
      </c>
      <c r="G820" s="12">
        <f t="shared" si="49"/>
        <v>-0.29557166439612387</v>
      </c>
      <c r="H820" s="12">
        <f t="shared" si="50"/>
        <v>0.29832604446069805</v>
      </c>
      <c r="I820" s="20">
        <f t="shared" si="51"/>
        <v>0.24125874125874125</v>
      </c>
      <c r="J820" s="48" t="str">
        <f t="shared" si="52"/>
        <v>entry1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9734</v>
      </c>
      <c r="B821">
        <v>94</v>
      </c>
      <c r="C821">
        <v>14</v>
      </c>
      <c r="D821">
        <v>-4.21</v>
      </c>
      <c r="E821">
        <v>3.09</v>
      </c>
      <c r="F821">
        <v>-14.18</v>
      </c>
      <c r="G821" s="12">
        <f t="shared" si="49"/>
        <v>-0.29689703808180534</v>
      </c>
      <c r="H821" s="12">
        <f t="shared" si="50"/>
        <v>0.21791255289139633</v>
      </c>
      <c r="I821" s="20">
        <f t="shared" si="51"/>
        <v>0.14893617021276595</v>
      </c>
      <c r="J821" s="48" t="str">
        <f t="shared" si="52"/>
        <v>entry24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9762</v>
      </c>
      <c r="B822">
        <v>119</v>
      </c>
      <c r="C822">
        <v>22</v>
      </c>
      <c r="D822">
        <v>-5.1100000000000003</v>
      </c>
      <c r="E822">
        <v>11.95</v>
      </c>
      <c r="F822">
        <v>-17.059999999999899</v>
      </c>
      <c r="G822" s="12">
        <f t="shared" si="49"/>
        <v>-0.29953106682297953</v>
      </c>
      <c r="H822" s="12">
        <f t="shared" si="50"/>
        <v>0.70046893317702641</v>
      </c>
      <c r="I822" s="20">
        <f t="shared" si="51"/>
        <v>0.18487394957983194</v>
      </c>
      <c r="J822" s="48" t="str">
        <f t="shared" si="52"/>
        <v>entry2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958</v>
      </c>
      <c r="B823">
        <v>375</v>
      </c>
      <c r="C823">
        <v>148</v>
      </c>
      <c r="D823">
        <v>-24.12</v>
      </c>
      <c r="E823">
        <v>4.0199999999999996</v>
      </c>
      <c r="F823">
        <v>-80.489999999999995</v>
      </c>
      <c r="G823" s="12">
        <f t="shared" si="49"/>
        <v>-0.2996645546030563</v>
      </c>
      <c r="H823" s="12">
        <f t="shared" si="50"/>
        <v>4.9944092433842714E-2</v>
      </c>
      <c r="I823" s="20">
        <f t="shared" si="51"/>
        <v>0.39466666666666667</v>
      </c>
      <c r="J823" s="48" t="str">
        <f t="shared" si="52"/>
        <v>entry16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40050</v>
      </c>
      <c r="B824">
        <v>91</v>
      </c>
      <c r="C824">
        <v>11</v>
      </c>
      <c r="D824">
        <v>-5.2299999999999898</v>
      </c>
      <c r="E824">
        <v>1.03</v>
      </c>
      <c r="F824">
        <v>-17.399999999999999</v>
      </c>
      <c r="G824" s="12">
        <f t="shared" si="49"/>
        <v>-0.30057471264367758</v>
      </c>
      <c r="H824" s="12">
        <f t="shared" si="50"/>
        <v>5.9195402298850584E-2</v>
      </c>
      <c r="I824" s="20">
        <f t="shared" si="51"/>
        <v>0.12087912087912088</v>
      </c>
      <c r="J824" s="48" t="str">
        <f t="shared" si="52"/>
        <v>entry31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26</v>
      </c>
      <c r="B825">
        <v>364</v>
      </c>
      <c r="C825">
        <v>114</v>
      </c>
      <c r="D825">
        <v>-22.632357677280599</v>
      </c>
      <c r="E825">
        <v>36.011616762987202</v>
      </c>
      <c r="F825">
        <v>-75.115307095999199</v>
      </c>
      <c r="G825" s="12">
        <f t="shared" si="49"/>
        <v>-0.30130153962302109</v>
      </c>
      <c r="H825" s="12">
        <f t="shared" si="50"/>
        <v>0.47941781981884829</v>
      </c>
      <c r="I825" s="20">
        <f t="shared" si="51"/>
        <v>0.31318681318681318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9751</v>
      </c>
      <c r="B826">
        <v>94</v>
      </c>
      <c r="C826">
        <v>30</v>
      </c>
      <c r="D826">
        <v>-11.14</v>
      </c>
      <c r="E826">
        <v>10.659999999999901</v>
      </c>
      <c r="F826">
        <v>-36.9</v>
      </c>
      <c r="G826" s="12">
        <f t="shared" si="49"/>
        <v>-0.30189701897018972</v>
      </c>
      <c r="H826" s="12">
        <f t="shared" si="50"/>
        <v>0.2888888888888862</v>
      </c>
      <c r="I826" s="20">
        <f t="shared" si="51"/>
        <v>0.31914893617021278</v>
      </c>
      <c r="J826" s="48" t="str">
        <f t="shared" si="52"/>
        <v>entry24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228</v>
      </c>
      <c r="B827">
        <v>139</v>
      </c>
      <c r="C827">
        <v>58</v>
      </c>
      <c r="D827">
        <v>-11.7596185949354</v>
      </c>
      <c r="E827">
        <v>0.95</v>
      </c>
      <c r="F827">
        <v>-38.773347745086198</v>
      </c>
      <c r="G827" s="12">
        <f t="shared" si="49"/>
        <v>-0.30329128844505598</v>
      </c>
      <c r="H827" s="12">
        <f t="shared" si="50"/>
        <v>2.4501366408847036E-2</v>
      </c>
      <c r="I827" s="20">
        <f t="shared" si="51"/>
        <v>0.41726618705035973</v>
      </c>
      <c r="J827" s="48" t="str">
        <f t="shared" si="52"/>
        <v>entry11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7867</v>
      </c>
      <c r="B828">
        <v>286</v>
      </c>
      <c r="C828">
        <v>69</v>
      </c>
      <c r="D828">
        <v>-17.5506113637752</v>
      </c>
      <c r="E828">
        <v>19.72</v>
      </c>
      <c r="F828">
        <v>-57.791379357992099</v>
      </c>
      <c r="G828" s="12">
        <f t="shared" si="49"/>
        <v>-0.30368908925078436</v>
      </c>
      <c r="H828" s="12">
        <f t="shared" si="50"/>
        <v>0.34122736330350067</v>
      </c>
      <c r="I828" s="20">
        <f t="shared" si="51"/>
        <v>0.24125874125874125</v>
      </c>
      <c r="J828" s="48" t="str">
        <f t="shared" si="52"/>
        <v>entry1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212</v>
      </c>
      <c r="B829">
        <v>139</v>
      </c>
      <c r="C829">
        <v>55</v>
      </c>
      <c r="D829">
        <v>-12.8520309882591</v>
      </c>
      <c r="E829">
        <v>3.76</v>
      </c>
      <c r="F829">
        <v>-42.316130372470397</v>
      </c>
      <c r="G829" s="12">
        <f t="shared" si="49"/>
        <v>-0.30371470347440477</v>
      </c>
      <c r="H829" s="12">
        <f t="shared" si="50"/>
        <v>8.8855005571259485E-2</v>
      </c>
      <c r="I829" s="20">
        <f t="shared" si="51"/>
        <v>0.39568345323741005</v>
      </c>
      <c r="J829" s="48" t="str">
        <f t="shared" si="52"/>
        <v>entry11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436</v>
      </c>
      <c r="B830">
        <v>136</v>
      </c>
      <c r="C830">
        <v>17</v>
      </c>
      <c r="D830">
        <v>-6.8899999999999899</v>
      </c>
      <c r="E830">
        <v>0.67</v>
      </c>
      <c r="F830">
        <v>-22.639999999999901</v>
      </c>
      <c r="G830" s="12">
        <f t="shared" si="49"/>
        <v>-0.30432862190812809</v>
      </c>
      <c r="H830" s="12">
        <f t="shared" si="50"/>
        <v>2.9593639575971862E-2</v>
      </c>
      <c r="I830" s="20">
        <f t="shared" si="51"/>
        <v>0.125</v>
      </c>
      <c r="J830" s="48" t="str">
        <f t="shared" si="52"/>
        <v>entry13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626</v>
      </c>
      <c r="B831">
        <v>59</v>
      </c>
      <c r="C831">
        <v>24</v>
      </c>
      <c r="D831">
        <v>-9.7435165966886501</v>
      </c>
      <c r="E831">
        <v>0</v>
      </c>
      <c r="F831">
        <v>-31.8112500429561</v>
      </c>
      <c r="G831" s="12">
        <f t="shared" si="49"/>
        <v>-0.30629153470962506</v>
      </c>
      <c r="H831" s="12">
        <f t="shared" si="50"/>
        <v>0</v>
      </c>
      <c r="I831" s="20">
        <f t="shared" si="51"/>
        <v>0.40677966101694918</v>
      </c>
      <c r="J831" s="48" t="str">
        <f t="shared" si="52"/>
        <v>entry14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627</v>
      </c>
      <c r="B832">
        <v>59</v>
      </c>
      <c r="C832">
        <v>24</v>
      </c>
      <c r="D832">
        <v>-9.7435165966886501</v>
      </c>
      <c r="E832">
        <v>0</v>
      </c>
      <c r="F832">
        <v>-31.8112500429561</v>
      </c>
      <c r="G832" s="12">
        <f t="shared" si="49"/>
        <v>-0.30629153470962506</v>
      </c>
      <c r="H832" s="12">
        <f t="shared" si="50"/>
        <v>0</v>
      </c>
      <c r="I832" s="20">
        <f t="shared" si="51"/>
        <v>0.40677966101694918</v>
      </c>
      <c r="J832" s="48" t="str">
        <f t="shared" si="52"/>
        <v>entry14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9827</v>
      </c>
      <c r="B833">
        <v>43</v>
      </c>
      <c r="C833">
        <v>11</v>
      </c>
      <c r="D833">
        <v>-2.77</v>
      </c>
      <c r="E833">
        <v>2.6199999999999899</v>
      </c>
      <c r="F833">
        <v>-8.94</v>
      </c>
      <c r="G833" s="12">
        <f t="shared" si="49"/>
        <v>-0.30984340044742731</v>
      </c>
      <c r="H833" s="12">
        <f t="shared" si="50"/>
        <v>0.29306487695749328</v>
      </c>
      <c r="I833" s="20">
        <f t="shared" si="51"/>
        <v>0.2558139534883721</v>
      </c>
      <c r="J833" s="48" t="str">
        <f t="shared" si="52"/>
        <v>entry26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9884</v>
      </c>
      <c r="B834">
        <v>179</v>
      </c>
      <c r="C834">
        <v>28</v>
      </c>
      <c r="D834">
        <v>-7.3600000000000296</v>
      </c>
      <c r="E834">
        <v>16.219999999999899</v>
      </c>
      <c r="F834">
        <v>-23.67</v>
      </c>
      <c r="G834" s="12">
        <f t="shared" ref="G834:G897" si="53">D834/ABS(F834)</f>
        <v>-0.31094212082805361</v>
      </c>
      <c r="H834" s="12">
        <f t="shared" ref="H834:H897" si="54">E834/ABS(F834)</f>
        <v>0.68525559780312206</v>
      </c>
      <c r="I834" s="20">
        <f t="shared" ref="I834:I897" si="55">C834/B834</f>
        <v>0.15642458100558659</v>
      </c>
      <c r="J834" s="48" t="str">
        <f t="shared" ref="J834:J897" si="56">LEFT(A834,FIND("_",A834,6)-1)</f>
        <v>entry27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628</v>
      </c>
      <c r="B835">
        <v>59</v>
      </c>
      <c r="C835">
        <v>21</v>
      </c>
      <c r="D835">
        <v>-4.5648978888827898</v>
      </c>
      <c r="E835">
        <v>0</v>
      </c>
      <c r="F835">
        <v>-14.66</v>
      </c>
      <c r="G835" s="12">
        <f t="shared" si="53"/>
        <v>-0.31138457632215483</v>
      </c>
      <c r="H835" s="12">
        <f t="shared" si="54"/>
        <v>0</v>
      </c>
      <c r="I835" s="20">
        <f t="shared" si="55"/>
        <v>0.3559322033898305</v>
      </c>
      <c r="J835" s="48" t="str">
        <f t="shared" si="56"/>
        <v>entry14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9808</v>
      </c>
      <c r="B836">
        <v>119</v>
      </c>
      <c r="C836">
        <v>17</v>
      </c>
      <c r="D836">
        <v>-9.7600000000000193</v>
      </c>
      <c r="E836">
        <v>17.6999999999999</v>
      </c>
      <c r="F836">
        <v>-31.29</v>
      </c>
      <c r="G836" s="12">
        <f t="shared" si="53"/>
        <v>-0.3119207414509434</v>
      </c>
      <c r="H836" s="12">
        <f t="shared" si="54"/>
        <v>0.56567593480344835</v>
      </c>
      <c r="I836" s="20">
        <f t="shared" si="55"/>
        <v>0.14285714285714285</v>
      </c>
      <c r="J836" s="48" t="str">
        <f t="shared" si="56"/>
        <v>entry2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7863</v>
      </c>
      <c r="B837">
        <v>281</v>
      </c>
      <c r="C837">
        <v>77</v>
      </c>
      <c r="D837">
        <v>-9.5299999999999905</v>
      </c>
      <c r="E837">
        <v>10.719999999999899</v>
      </c>
      <c r="F837">
        <v>-30.54</v>
      </c>
      <c r="G837" s="12">
        <f t="shared" si="53"/>
        <v>-0.31204977079240309</v>
      </c>
      <c r="H837" s="12">
        <f t="shared" si="54"/>
        <v>0.35101506221348722</v>
      </c>
      <c r="I837" s="20">
        <f t="shared" si="55"/>
        <v>0.27402135231316727</v>
      </c>
      <c r="J837" s="48" t="str">
        <f t="shared" si="56"/>
        <v>entry1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40058</v>
      </c>
      <c r="B838">
        <v>91</v>
      </c>
      <c r="C838">
        <v>7</v>
      </c>
      <c r="D838">
        <v>-5.0199999999999898</v>
      </c>
      <c r="E838">
        <v>1.18</v>
      </c>
      <c r="F838">
        <v>-16.059999999999899</v>
      </c>
      <c r="G838" s="12">
        <f t="shared" si="53"/>
        <v>-0.31257783312577964</v>
      </c>
      <c r="H838" s="12">
        <f t="shared" si="54"/>
        <v>7.3474470734745168E-2</v>
      </c>
      <c r="I838" s="20">
        <f t="shared" si="55"/>
        <v>7.6923076923076927E-2</v>
      </c>
      <c r="J838" s="48" t="str">
        <f t="shared" si="56"/>
        <v>entry31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7825</v>
      </c>
      <c r="B839">
        <v>281</v>
      </c>
      <c r="C839">
        <v>60</v>
      </c>
      <c r="D839">
        <v>-10.64</v>
      </c>
      <c r="E839">
        <v>17.869999999999902</v>
      </c>
      <c r="F839">
        <v>-33.9</v>
      </c>
      <c r="G839" s="12">
        <f t="shared" si="53"/>
        <v>-0.31386430678466082</v>
      </c>
      <c r="H839" s="12">
        <f t="shared" si="54"/>
        <v>0.52713864306784375</v>
      </c>
      <c r="I839" s="20">
        <f t="shared" si="55"/>
        <v>0.21352313167259787</v>
      </c>
      <c r="J839" s="48" t="str">
        <f t="shared" si="56"/>
        <v>entry1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7840</v>
      </c>
      <c r="B840">
        <v>281</v>
      </c>
      <c r="C840">
        <v>124</v>
      </c>
      <c r="D840">
        <v>-10.418726194753299</v>
      </c>
      <c r="E840">
        <v>15.021273805246601</v>
      </c>
      <c r="F840">
        <v>-33.15</v>
      </c>
      <c r="G840" s="12">
        <f t="shared" si="53"/>
        <v>-0.3142903829488175</v>
      </c>
      <c r="H840" s="12">
        <f t="shared" si="54"/>
        <v>0.45313043153081756</v>
      </c>
      <c r="I840" s="20">
        <f t="shared" si="55"/>
        <v>0.44128113879003561</v>
      </c>
      <c r="J840" s="48" t="str">
        <f t="shared" si="56"/>
        <v>entry1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7821</v>
      </c>
      <c r="B841">
        <v>281</v>
      </c>
      <c r="C841">
        <v>64</v>
      </c>
      <c r="D841">
        <v>-12.2699999999999</v>
      </c>
      <c r="E841">
        <v>21.92</v>
      </c>
      <c r="F841">
        <v>-38.950000000000003</v>
      </c>
      <c r="G841" s="12">
        <f t="shared" si="53"/>
        <v>-0.31501925545570986</v>
      </c>
      <c r="H841" s="12">
        <f t="shared" si="54"/>
        <v>0.56277278562259303</v>
      </c>
      <c r="I841" s="20">
        <f t="shared" si="55"/>
        <v>0.22775800711743771</v>
      </c>
      <c r="J841" s="48" t="str">
        <f t="shared" si="56"/>
        <v>entry1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9853</v>
      </c>
      <c r="B842">
        <v>43</v>
      </c>
      <c r="C842">
        <v>14</v>
      </c>
      <c r="D842">
        <v>-4.8899999999999997</v>
      </c>
      <c r="E842">
        <v>5.9499999999999904</v>
      </c>
      <c r="F842">
        <v>-15.489999999999901</v>
      </c>
      <c r="G842" s="12">
        <f t="shared" si="53"/>
        <v>-0.31568754034861402</v>
      </c>
      <c r="H842" s="12">
        <f t="shared" si="54"/>
        <v>0.38411878631375262</v>
      </c>
      <c r="I842" s="20">
        <f t="shared" si="55"/>
        <v>0.32558139534883723</v>
      </c>
      <c r="J842" s="48" t="str">
        <f t="shared" si="56"/>
        <v>entry26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9857</v>
      </c>
      <c r="B843">
        <v>43</v>
      </c>
      <c r="C843">
        <v>11</v>
      </c>
      <c r="D843">
        <v>-6.47</v>
      </c>
      <c r="E843">
        <v>7.4899999999999798</v>
      </c>
      <c r="F843">
        <v>-20.49</v>
      </c>
      <c r="G843" s="12">
        <f t="shared" si="53"/>
        <v>-0.3157637872132748</v>
      </c>
      <c r="H843" s="12">
        <f t="shared" si="54"/>
        <v>0.36554416788677307</v>
      </c>
      <c r="I843" s="20">
        <f t="shared" si="55"/>
        <v>0.2558139534883721</v>
      </c>
      <c r="J843" s="48" t="str">
        <f t="shared" si="56"/>
        <v>entry26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40159</v>
      </c>
      <c r="B844">
        <v>258</v>
      </c>
      <c r="C844">
        <v>66</v>
      </c>
      <c r="D844">
        <v>-16.1799999999999</v>
      </c>
      <c r="E844">
        <v>0.20999999999999899</v>
      </c>
      <c r="F844">
        <v>-51.1099999999999</v>
      </c>
      <c r="G844" s="12">
        <f t="shared" si="53"/>
        <v>-0.31657209939346376</v>
      </c>
      <c r="H844" s="12">
        <f t="shared" si="54"/>
        <v>4.1087849735863703E-3</v>
      </c>
      <c r="I844" s="20">
        <f t="shared" si="55"/>
        <v>0.2558139534883721</v>
      </c>
      <c r="J844" s="48" t="str">
        <f t="shared" si="56"/>
        <v>entry33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40072</v>
      </c>
      <c r="B845">
        <v>91</v>
      </c>
      <c r="C845">
        <v>7</v>
      </c>
      <c r="D845">
        <v>-5.0999999999999899</v>
      </c>
      <c r="E845">
        <v>1.18</v>
      </c>
      <c r="F845">
        <v>-16.079999999999998</v>
      </c>
      <c r="G845" s="12">
        <f t="shared" si="53"/>
        <v>-0.31716417910447703</v>
      </c>
      <c r="H845" s="12">
        <f t="shared" si="54"/>
        <v>7.3383084577114427E-2</v>
      </c>
      <c r="I845" s="20">
        <f t="shared" si="55"/>
        <v>7.6923076923076927E-2</v>
      </c>
      <c r="J845" s="48" t="str">
        <f t="shared" si="56"/>
        <v>entry31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388</v>
      </c>
      <c r="B846">
        <v>134</v>
      </c>
      <c r="C846">
        <v>38</v>
      </c>
      <c r="D846">
        <v>-10.538848919934701</v>
      </c>
      <c r="E846">
        <v>16.43</v>
      </c>
      <c r="F846">
        <v>-33.1488489199347</v>
      </c>
      <c r="G846" s="12">
        <f t="shared" si="53"/>
        <v>-0.31792503400010852</v>
      </c>
      <c r="H846" s="12">
        <f t="shared" si="54"/>
        <v>0.49564315309058898</v>
      </c>
      <c r="I846" s="20">
        <f t="shared" si="55"/>
        <v>0.28358208955223879</v>
      </c>
      <c r="J846" s="48" t="str">
        <f t="shared" si="56"/>
        <v>entry13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7815</v>
      </c>
      <c r="B847">
        <v>281</v>
      </c>
      <c r="C847">
        <v>84</v>
      </c>
      <c r="D847">
        <v>-8.4387261947533592</v>
      </c>
      <c r="E847">
        <v>15.4112738052466</v>
      </c>
      <c r="F847">
        <v>-26.529999999999902</v>
      </c>
      <c r="G847" s="12">
        <f t="shared" si="53"/>
        <v>-0.31808240462696535</v>
      </c>
      <c r="H847" s="12">
        <f t="shared" si="54"/>
        <v>0.5808998795795951</v>
      </c>
      <c r="I847" s="20">
        <f t="shared" si="55"/>
        <v>0.29893238434163699</v>
      </c>
      <c r="J847" s="48" t="str">
        <f t="shared" si="56"/>
        <v>entry1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40256</v>
      </c>
      <c r="B848">
        <v>96</v>
      </c>
      <c r="C848">
        <v>18</v>
      </c>
      <c r="D848">
        <v>-4.46</v>
      </c>
      <c r="E848">
        <v>8.6899999999999906</v>
      </c>
      <c r="F848">
        <v>-14.02</v>
      </c>
      <c r="G848" s="12">
        <f t="shared" si="53"/>
        <v>-0.31811697574893011</v>
      </c>
      <c r="H848" s="12">
        <f t="shared" si="54"/>
        <v>0.61982881597717476</v>
      </c>
      <c r="I848" s="20">
        <f t="shared" si="55"/>
        <v>0.1875</v>
      </c>
      <c r="J848" s="48" t="str">
        <f t="shared" si="56"/>
        <v>entry3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40107</v>
      </c>
      <c r="B849">
        <v>43</v>
      </c>
      <c r="C849">
        <v>4</v>
      </c>
      <c r="D849">
        <v>-5.6199999999999903</v>
      </c>
      <c r="E849">
        <v>0</v>
      </c>
      <c r="F849">
        <v>-17.66</v>
      </c>
      <c r="G849" s="12">
        <f t="shared" si="53"/>
        <v>-0.31823329558323843</v>
      </c>
      <c r="H849" s="12">
        <f t="shared" si="54"/>
        <v>0</v>
      </c>
      <c r="I849" s="20">
        <f t="shared" si="55"/>
        <v>9.3023255813953487E-2</v>
      </c>
      <c r="J849" s="48" t="str">
        <f t="shared" si="56"/>
        <v>entry32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40119</v>
      </c>
      <c r="B850">
        <v>43</v>
      </c>
      <c r="C850">
        <v>4</v>
      </c>
      <c r="D850">
        <v>-5.6199999999999903</v>
      </c>
      <c r="E850">
        <v>0</v>
      </c>
      <c r="F850">
        <v>-17.66</v>
      </c>
      <c r="G850" s="12">
        <f t="shared" si="53"/>
        <v>-0.31823329558323843</v>
      </c>
      <c r="H850" s="12">
        <f t="shared" si="54"/>
        <v>0</v>
      </c>
      <c r="I850" s="20">
        <f t="shared" si="55"/>
        <v>9.3023255813953487E-2</v>
      </c>
      <c r="J850" s="48" t="str">
        <f t="shared" si="56"/>
        <v>entry32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9759</v>
      </c>
      <c r="B851">
        <v>94</v>
      </c>
      <c r="C851">
        <v>24</v>
      </c>
      <c r="D851">
        <v>-18.32</v>
      </c>
      <c r="E851">
        <v>15.569999999999901</v>
      </c>
      <c r="F851">
        <v>-57.09</v>
      </c>
      <c r="G851" s="12">
        <f t="shared" si="53"/>
        <v>-0.32089682956734977</v>
      </c>
      <c r="H851" s="12">
        <f t="shared" si="54"/>
        <v>0.27272727272727099</v>
      </c>
      <c r="I851" s="20">
        <f t="shared" si="55"/>
        <v>0.25531914893617019</v>
      </c>
      <c r="J851" s="48" t="str">
        <f t="shared" si="56"/>
        <v>entry24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7849</v>
      </c>
      <c r="B852">
        <v>281</v>
      </c>
      <c r="C852">
        <v>129</v>
      </c>
      <c r="D852">
        <v>-12.498726194753299</v>
      </c>
      <c r="E852">
        <v>16.1312738052466</v>
      </c>
      <c r="F852">
        <v>-38.94</v>
      </c>
      <c r="G852" s="12">
        <f t="shared" si="53"/>
        <v>-0.32097396493973551</v>
      </c>
      <c r="H852" s="12">
        <f t="shared" si="54"/>
        <v>0.41425972792107346</v>
      </c>
      <c r="I852" s="20">
        <f t="shared" si="55"/>
        <v>0.45907473309608543</v>
      </c>
      <c r="J852" s="48" t="str">
        <f t="shared" si="56"/>
        <v>entry1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9820</v>
      </c>
      <c r="B853">
        <v>43</v>
      </c>
      <c r="C853">
        <v>5</v>
      </c>
      <c r="D853">
        <v>-3.9100000000000099</v>
      </c>
      <c r="E853">
        <v>5.9899999999999904</v>
      </c>
      <c r="F853">
        <v>-12.049999999999899</v>
      </c>
      <c r="G853" s="12">
        <f t="shared" si="53"/>
        <v>-0.32448132780083339</v>
      </c>
      <c r="H853" s="12">
        <f t="shared" si="54"/>
        <v>0.49709543568465064</v>
      </c>
      <c r="I853" s="20">
        <f t="shared" si="55"/>
        <v>0.11627906976744186</v>
      </c>
      <c r="J853" s="48" t="str">
        <f t="shared" si="56"/>
        <v>entry26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9816</v>
      </c>
      <c r="B854">
        <v>43</v>
      </c>
      <c r="C854">
        <v>9</v>
      </c>
      <c r="D854">
        <v>-1.71</v>
      </c>
      <c r="E854">
        <v>2.84</v>
      </c>
      <c r="F854">
        <v>-5.26</v>
      </c>
      <c r="G854" s="12">
        <f t="shared" si="53"/>
        <v>-0.32509505703422054</v>
      </c>
      <c r="H854" s="12">
        <f t="shared" si="54"/>
        <v>0.53992395437262353</v>
      </c>
      <c r="I854" s="20">
        <f t="shared" si="55"/>
        <v>0.20930232558139536</v>
      </c>
      <c r="J854" s="48" t="str">
        <f t="shared" si="56"/>
        <v>entry26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40098</v>
      </c>
      <c r="B855">
        <v>43</v>
      </c>
      <c r="C855">
        <v>4</v>
      </c>
      <c r="D855">
        <v>-4.7099999999999902</v>
      </c>
      <c r="E855">
        <v>0</v>
      </c>
      <c r="F855">
        <v>-14.479999999999899</v>
      </c>
      <c r="G855" s="12">
        <f t="shared" si="53"/>
        <v>-0.32527624309392422</v>
      </c>
      <c r="H855" s="12">
        <f t="shared" si="54"/>
        <v>0</v>
      </c>
      <c r="I855" s="20">
        <f t="shared" si="55"/>
        <v>9.3023255813953487E-2</v>
      </c>
      <c r="J855" s="48" t="str">
        <f t="shared" si="56"/>
        <v>entry32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134</v>
      </c>
      <c r="B856">
        <v>135</v>
      </c>
      <c r="C856">
        <v>43</v>
      </c>
      <c r="D856">
        <v>-17.57</v>
      </c>
      <c r="E856">
        <v>25.3599999999999</v>
      </c>
      <c r="F856">
        <v>-53.989999999999903</v>
      </c>
      <c r="G856" s="12">
        <f t="shared" si="53"/>
        <v>-0.32543063530283445</v>
      </c>
      <c r="H856" s="12">
        <f t="shared" si="54"/>
        <v>0.46971661418781158</v>
      </c>
      <c r="I856" s="20">
        <f t="shared" si="55"/>
        <v>0.31851851851851853</v>
      </c>
      <c r="J856" s="48" t="str">
        <f t="shared" si="56"/>
        <v>entry11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40100</v>
      </c>
      <c r="B857">
        <v>43</v>
      </c>
      <c r="C857">
        <v>3</v>
      </c>
      <c r="D857">
        <v>-4.2299999999999898</v>
      </c>
      <c r="E857">
        <v>0</v>
      </c>
      <c r="F857">
        <v>-12.8799999999999</v>
      </c>
      <c r="G857" s="12">
        <f t="shared" si="53"/>
        <v>-0.32841614906832473</v>
      </c>
      <c r="H857" s="12">
        <f t="shared" si="54"/>
        <v>0</v>
      </c>
      <c r="I857" s="20">
        <f t="shared" si="55"/>
        <v>6.9767441860465115E-2</v>
      </c>
      <c r="J857" s="48" t="str">
        <f t="shared" si="56"/>
        <v>entry32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89</v>
      </c>
      <c r="B858">
        <v>375</v>
      </c>
      <c r="C858">
        <v>57</v>
      </c>
      <c r="D858">
        <v>-15.6484983426545</v>
      </c>
      <c r="E858">
        <v>12.051501657345399</v>
      </c>
      <c r="F858">
        <v>-47.418498342654502</v>
      </c>
      <c r="G858" s="12">
        <f t="shared" si="53"/>
        <v>-0.3300083066649574</v>
      </c>
      <c r="H858" s="12">
        <f t="shared" si="54"/>
        <v>0.25415190439518148</v>
      </c>
      <c r="I858" s="20">
        <f t="shared" si="55"/>
        <v>0.152</v>
      </c>
      <c r="J858" s="48" t="str">
        <f t="shared" si="56"/>
        <v>entry16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758</v>
      </c>
      <c r="B859">
        <v>367</v>
      </c>
      <c r="C859">
        <v>83</v>
      </c>
      <c r="D859">
        <v>-35.159999999999897</v>
      </c>
      <c r="E859">
        <v>27.61</v>
      </c>
      <c r="F859">
        <v>-105.989999999999</v>
      </c>
      <c r="G859" s="12">
        <f t="shared" si="53"/>
        <v>-0.33172940843476018</v>
      </c>
      <c r="H859" s="12">
        <f t="shared" si="54"/>
        <v>0.26049627323332636</v>
      </c>
      <c r="I859" s="20">
        <f t="shared" si="55"/>
        <v>0.2261580381471389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9034</v>
      </c>
      <c r="B860">
        <v>136</v>
      </c>
      <c r="C860">
        <v>53</v>
      </c>
      <c r="D860">
        <v>-4.1899999999999897</v>
      </c>
      <c r="E860">
        <v>4.3600000000000003</v>
      </c>
      <c r="F860">
        <v>-12.6299999999999</v>
      </c>
      <c r="G860" s="12">
        <f t="shared" si="53"/>
        <v>-0.3317498020585925</v>
      </c>
      <c r="H860" s="12">
        <f t="shared" si="54"/>
        <v>0.3452098178939062</v>
      </c>
      <c r="I860" s="20">
        <f t="shared" si="55"/>
        <v>0.38970588235294118</v>
      </c>
      <c r="J860" s="48" t="str">
        <f t="shared" si="56"/>
        <v>entry17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7830</v>
      </c>
      <c r="B861">
        <v>281</v>
      </c>
      <c r="C861">
        <v>106</v>
      </c>
      <c r="D861">
        <v>-14.4499999999999</v>
      </c>
      <c r="E861">
        <v>21.729999999999901</v>
      </c>
      <c r="F861">
        <v>-43.339999999999897</v>
      </c>
      <c r="G861" s="12">
        <f t="shared" si="53"/>
        <v>-0.33341024457775575</v>
      </c>
      <c r="H861" s="12">
        <f t="shared" si="54"/>
        <v>0.50138440239962978</v>
      </c>
      <c r="I861" s="20">
        <f t="shared" si="55"/>
        <v>0.37722419928825623</v>
      </c>
      <c r="J861" s="48" t="str">
        <f t="shared" si="56"/>
        <v>entry1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012</v>
      </c>
      <c r="B862">
        <v>313</v>
      </c>
      <c r="C862">
        <v>62</v>
      </c>
      <c r="D862">
        <v>-21.5199999999999</v>
      </c>
      <c r="E862">
        <v>7.46</v>
      </c>
      <c r="F862">
        <v>-64.449999999999903</v>
      </c>
      <c r="G862" s="12">
        <f t="shared" si="53"/>
        <v>-0.33390224980605016</v>
      </c>
      <c r="H862" s="12">
        <f t="shared" si="54"/>
        <v>0.11574864235841754</v>
      </c>
      <c r="I862" s="20">
        <f t="shared" si="55"/>
        <v>0.19808306709265175</v>
      </c>
      <c r="J862" s="48" t="str">
        <f t="shared" si="56"/>
        <v>entry2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66</v>
      </c>
      <c r="B863">
        <v>364</v>
      </c>
      <c r="C863">
        <v>180</v>
      </c>
      <c r="D863">
        <v>-20.022568179308401</v>
      </c>
      <c r="E863">
        <v>14.3832862929049</v>
      </c>
      <c r="F863">
        <v>-59.881846414544803</v>
      </c>
      <c r="G863" s="12">
        <f t="shared" si="53"/>
        <v>-0.33436791579033681</v>
      </c>
      <c r="H863" s="12">
        <f t="shared" si="54"/>
        <v>0.24019443544431723</v>
      </c>
      <c r="I863" s="20">
        <f t="shared" si="55"/>
        <v>0.49450549450549453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9681</v>
      </c>
      <c r="B864">
        <v>27</v>
      </c>
      <c r="C864">
        <v>2</v>
      </c>
      <c r="D864">
        <v>-3.69999999999999</v>
      </c>
      <c r="E864">
        <v>0.28999999999999998</v>
      </c>
      <c r="F864">
        <v>-11.059999999999899</v>
      </c>
      <c r="G864" s="12">
        <f t="shared" si="53"/>
        <v>-0.33453887884267847</v>
      </c>
      <c r="H864" s="12">
        <f t="shared" si="54"/>
        <v>2.622061482821E-2</v>
      </c>
      <c r="I864" s="20">
        <f t="shared" si="55"/>
        <v>7.407407407407407E-2</v>
      </c>
      <c r="J864" s="48" t="str">
        <f t="shared" si="56"/>
        <v>entry23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7716</v>
      </c>
      <c r="B865">
        <v>281</v>
      </c>
      <c r="C865">
        <v>58</v>
      </c>
      <c r="D865">
        <v>-6.5387261947533597</v>
      </c>
      <c r="E865">
        <v>6.3512738052466302</v>
      </c>
      <c r="F865">
        <v>-19.5</v>
      </c>
      <c r="G865" s="12">
        <f t="shared" si="53"/>
        <v>-0.33531929203863381</v>
      </c>
      <c r="H865" s="12">
        <f t="shared" si="54"/>
        <v>0.32570634898700668</v>
      </c>
      <c r="I865" s="20">
        <f t="shared" si="55"/>
        <v>0.20640569395017794</v>
      </c>
      <c r="J865" s="48" t="str">
        <f t="shared" si="56"/>
        <v>entry1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7883</v>
      </c>
      <c r="B866">
        <v>281</v>
      </c>
      <c r="C866">
        <v>55</v>
      </c>
      <c r="D866">
        <v>-7.6287261947533596</v>
      </c>
      <c r="E866">
        <v>6.5212738052466301</v>
      </c>
      <c r="F866">
        <v>-22.719999999999899</v>
      </c>
      <c r="G866" s="12">
        <f t="shared" si="53"/>
        <v>-0.33577139941696271</v>
      </c>
      <c r="H866" s="12">
        <f t="shared" si="54"/>
        <v>0.28702789635768744</v>
      </c>
      <c r="I866" s="20">
        <f t="shared" si="55"/>
        <v>0.19572953736654805</v>
      </c>
      <c r="J866" s="48" t="str">
        <f t="shared" si="56"/>
        <v>entry1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902</v>
      </c>
      <c r="B867">
        <v>375</v>
      </c>
      <c r="C867">
        <v>113</v>
      </c>
      <c r="D867">
        <v>-21.4</v>
      </c>
      <c r="E867">
        <v>12.57</v>
      </c>
      <c r="F867">
        <v>-63.309999999999903</v>
      </c>
      <c r="G867" s="12">
        <f t="shared" si="53"/>
        <v>-0.33801927025746376</v>
      </c>
      <c r="H867" s="12">
        <f t="shared" si="54"/>
        <v>0.19854683304375328</v>
      </c>
      <c r="I867" s="20">
        <f t="shared" si="55"/>
        <v>0.30133333333333334</v>
      </c>
      <c r="J867" s="48" t="str">
        <f t="shared" si="56"/>
        <v>entry16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40151</v>
      </c>
      <c r="B868">
        <v>258</v>
      </c>
      <c r="C868">
        <v>28</v>
      </c>
      <c r="D868">
        <v>-22.48</v>
      </c>
      <c r="E868">
        <v>0.20999999999999899</v>
      </c>
      <c r="F868">
        <v>-66.28</v>
      </c>
      <c r="G868" s="12">
        <f t="shared" si="53"/>
        <v>-0.33916716958358478</v>
      </c>
      <c r="H868" s="12">
        <f t="shared" si="54"/>
        <v>3.1683765841882768E-3</v>
      </c>
      <c r="I868" s="20">
        <f t="shared" si="55"/>
        <v>0.10852713178294573</v>
      </c>
      <c r="J868" s="48" t="str">
        <f t="shared" si="56"/>
        <v>entry33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7866</v>
      </c>
      <c r="B869">
        <v>281</v>
      </c>
      <c r="C869">
        <v>89</v>
      </c>
      <c r="D869">
        <v>-11.9399999999999</v>
      </c>
      <c r="E869">
        <v>12.079999999999901</v>
      </c>
      <c r="F869">
        <v>-35.19</v>
      </c>
      <c r="G869" s="12">
        <f t="shared" si="53"/>
        <v>-0.33930093776640807</v>
      </c>
      <c r="H869" s="12">
        <f t="shared" si="54"/>
        <v>0.34327934072179317</v>
      </c>
      <c r="I869" s="20">
        <f t="shared" si="55"/>
        <v>0.31672597864768681</v>
      </c>
      <c r="J869" s="48" t="str">
        <f t="shared" si="56"/>
        <v>entry1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7864</v>
      </c>
      <c r="B870">
        <v>286</v>
      </c>
      <c r="C870">
        <v>90</v>
      </c>
      <c r="D870">
        <v>-15.2520750212993</v>
      </c>
      <c r="E870">
        <v>15.747235278501799</v>
      </c>
      <c r="F870">
        <v>-44.913712306387197</v>
      </c>
      <c r="G870" s="12">
        <f t="shared" si="53"/>
        <v>-0.33958615839310829</v>
      </c>
      <c r="H870" s="12">
        <f t="shared" si="54"/>
        <v>0.35061085957622745</v>
      </c>
      <c r="I870" s="20">
        <f t="shared" si="55"/>
        <v>0.31468531468531469</v>
      </c>
      <c r="J870" s="48" t="str">
        <f t="shared" si="56"/>
        <v>entry1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7851</v>
      </c>
      <c r="B871">
        <v>286</v>
      </c>
      <c r="C871">
        <v>115</v>
      </c>
      <c r="D871">
        <v>-9.6685760275526302</v>
      </c>
      <c r="E871">
        <v>11.6780539337486</v>
      </c>
      <c r="F871">
        <v>-28.4409887740816</v>
      </c>
      <c r="G871" s="12">
        <f t="shared" si="53"/>
        <v>-0.33995217621841778</v>
      </c>
      <c r="H871" s="12">
        <f t="shared" si="54"/>
        <v>0.41060646753571606</v>
      </c>
      <c r="I871" s="20">
        <f t="shared" si="55"/>
        <v>0.40209790209790208</v>
      </c>
      <c r="J871" s="48" t="str">
        <f t="shared" si="56"/>
        <v>entry1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9472</v>
      </c>
      <c r="B872">
        <v>72</v>
      </c>
      <c r="C872">
        <v>14</v>
      </c>
      <c r="D872">
        <v>-8.9600000000000399</v>
      </c>
      <c r="E872">
        <v>16.689999999999898</v>
      </c>
      <c r="F872">
        <v>-26.35</v>
      </c>
      <c r="G872" s="12">
        <f t="shared" si="53"/>
        <v>-0.34003795066413811</v>
      </c>
      <c r="H872" s="12">
        <f t="shared" si="54"/>
        <v>0.63339658444022384</v>
      </c>
      <c r="I872" s="20">
        <f t="shared" si="55"/>
        <v>0.19444444444444445</v>
      </c>
      <c r="J872" s="48" t="str">
        <f t="shared" si="56"/>
        <v>entry18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201</v>
      </c>
      <c r="B873">
        <v>135</v>
      </c>
      <c r="C873">
        <v>55</v>
      </c>
      <c r="D873">
        <v>-4.7299999999999898</v>
      </c>
      <c r="E873">
        <v>1.53999999999999</v>
      </c>
      <c r="F873">
        <v>-13.79</v>
      </c>
      <c r="G873" s="12">
        <f t="shared" si="53"/>
        <v>-0.34300217548948442</v>
      </c>
      <c r="H873" s="12">
        <f t="shared" si="54"/>
        <v>0.11167512690355258</v>
      </c>
      <c r="I873" s="20">
        <f t="shared" si="55"/>
        <v>0.40740740740740738</v>
      </c>
      <c r="J873" s="48" t="str">
        <f t="shared" si="56"/>
        <v>entry11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9810</v>
      </c>
      <c r="B874">
        <v>43</v>
      </c>
      <c r="C874">
        <v>9</v>
      </c>
      <c r="D874">
        <v>-1.86</v>
      </c>
      <c r="E874">
        <v>2.84</v>
      </c>
      <c r="F874">
        <v>-5.41</v>
      </c>
      <c r="G874" s="12">
        <f t="shared" si="53"/>
        <v>-0.34380776340110908</v>
      </c>
      <c r="H874" s="12">
        <f t="shared" si="54"/>
        <v>0.52495378927911274</v>
      </c>
      <c r="I874" s="20">
        <f t="shared" si="55"/>
        <v>0.20930232558139536</v>
      </c>
      <c r="J874" s="48" t="str">
        <f t="shared" si="56"/>
        <v>entry26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887</v>
      </c>
      <c r="B875">
        <v>375</v>
      </c>
      <c r="C875">
        <v>167</v>
      </c>
      <c r="D875">
        <v>-27.81</v>
      </c>
      <c r="E875">
        <v>21.689999999999898</v>
      </c>
      <c r="F875">
        <v>-80.709999999999894</v>
      </c>
      <c r="G875" s="12">
        <f t="shared" si="53"/>
        <v>-0.34456696815760174</v>
      </c>
      <c r="H875" s="12">
        <f t="shared" si="54"/>
        <v>0.26873993309379168</v>
      </c>
      <c r="I875" s="20">
        <f t="shared" si="55"/>
        <v>0.44533333333333336</v>
      </c>
      <c r="J875" s="48" t="str">
        <f t="shared" si="56"/>
        <v>entry16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88</v>
      </c>
      <c r="B876">
        <v>375</v>
      </c>
      <c r="C876">
        <v>167</v>
      </c>
      <c r="D876">
        <v>-27.81</v>
      </c>
      <c r="E876">
        <v>21.689999999999898</v>
      </c>
      <c r="F876">
        <v>-80.709999999999894</v>
      </c>
      <c r="G876" s="12">
        <f t="shared" si="53"/>
        <v>-0.34456696815760174</v>
      </c>
      <c r="H876" s="12">
        <f t="shared" si="54"/>
        <v>0.26873993309379168</v>
      </c>
      <c r="I876" s="20">
        <f t="shared" si="55"/>
        <v>0.44533333333333336</v>
      </c>
      <c r="J876" s="48" t="str">
        <f t="shared" si="56"/>
        <v>entry16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188</v>
      </c>
      <c r="B877">
        <v>139</v>
      </c>
      <c r="C877">
        <v>24</v>
      </c>
      <c r="D877">
        <v>-53.587926544583802</v>
      </c>
      <c r="E877">
        <v>20.85</v>
      </c>
      <c r="F877">
        <v>-155.33974165778301</v>
      </c>
      <c r="G877" s="12">
        <f t="shared" si="53"/>
        <v>-0.34497241963128294</v>
      </c>
      <c r="H877" s="12">
        <f t="shared" si="54"/>
        <v>0.13422193044412953</v>
      </c>
      <c r="I877" s="20">
        <f t="shared" si="55"/>
        <v>0.17266187050359713</v>
      </c>
      <c r="J877" s="48" t="str">
        <f t="shared" si="56"/>
        <v>entry11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7822</v>
      </c>
      <c r="B878">
        <v>286</v>
      </c>
      <c r="C878">
        <v>75</v>
      </c>
      <c r="D878">
        <v>-6.8143957078412702</v>
      </c>
      <c r="E878">
        <v>10.828053933748601</v>
      </c>
      <c r="F878">
        <v>-19.623632768127599</v>
      </c>
      <c r="G878" s="12">
        <f t="shared" si="53"/>
        <v>-0.34725454702297048</v>
      </c>
      <c r="H878" s="12">
        <f t="shared" si="54"/>
        <v>0.5517864129283625</v>
      </c>
      <c r="I878" s="20">
        <f t="shared" si="55"/>
        <v>0.26223776223776224</v>
      </c>
      <c r="J878" s="48" t="str">
        <f t="shared" si="56"/>
        <v>entry1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7841</v>
      </c>
      <c r="B879">
        <v>286</v>
      </c>
      <c r="C879">
        <v>56</v>
      </c>
      <c r="D879">
        <v>-26.838453390293001</v>
      </c>
      <c r="E879">
        <v>34.325078789181703</v>
      </c>
      <c r="F879">
        <v>-76.980701607150095</v>
      </c>
      <c r="G879" s="12">
        <f t="shared" si="53"/>
        <v>-0.34863872152342401</v>
      </c>
      <c r="H879" s="12">
        <f t="shared" si="54"/>
        <v>0.44589199724822376</v>
      </c>
      <c r="I879" s="20">
        <f t="shared" si="55"/>
        <v>0.19580419580419581</v>
      </c>
      <c r="J879" s="48" t="str">
        <f t="shared" si="56"/>
        <v>entry1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40190</v>
      </c>
      <c r="B880">
        <v>258</v>
      </c>
      <c r="C880">
        <v>48</v>
      </c>
      <c r="D880">
        <v>-26.47</v>
      </c>
      <c r="E880">
        <v>7.14</v>
      </c>
      <c r="F880">
        <v>-75.769999999999897</v>
      </c>
      <c r="G880" s="12">
        <f t="shared" si="53"/>
        <v>-0.34934670714002952</v>
      </c>
      <c r="H880" s="12">
        <f t="shared" si="54"/>
        <v>9.4232545862478673E-2</v>
      </c>
      <c r="I880" s="20">
        <f t="shared" si="55"/>
        <v>0.18604651162790697</v>
      </c>
      <c r="J880" s="48" t="str">
        <f t="shared" si="56"/>
        <v>entry33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603</v>
      </c>
      <c r="B881">
        <v>59</v>
      </c>
      <c r="C881">
        <v>15</v>
      </c>
      <c r="D881">
        <v>-6.1699999999999902</v>
      </c>
      <c r="E881">
        <v>3.5799999999999899</v>
      </c>
      <c r="F881">
        <v>-17.61</v>
      </c>
      <c r="G881" s="12">
        <f t="shared" si="53"/>
        <v>-0.35036910846110109</v>
      </c>
      <c r="H881" s="12">
        <f t="shared" si="54"/>
        <v>0.20329358319136798</v>
      </c>
      <c r="I881" s="20">
        <f t="shared" si="55"/>
        <v>0.25423728813559321</v>
      </c>
      <c r="J881" s="48" t="str">
        <f t="shared" si="56"/>
        <v>entry14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236</v>
      </c>
      <c r="B882">
        <v>56</v>
      </c>
      <c r="C882">
        <v>8</v>
      </c>
      <c r="D882">
        <v>-6.7899999999999903</v>
      </c>
      <c r="E882">
        <v>12.58</v>
      </c>
      <c r="F882">
        <v>-19.369999999999902</v>
      </c>
      <c r="G882" s="12">
        <f t="shared" si="53"/>
        <v>-0.35054207537429144</v>
      </c>
      <c r="H882" s="12">
        <f t="shared" si="54"/>
        <v>0.64945792462571317</v>
      </c>
      <c r="I882" s="20">
        <f t="shared" si="55"/>
        <v>0.14285714285714285</v>
      </c>
      <c r="J882" s="48" t="str">
        <f t="shared" si="56"/>
        <v>entry12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7850</v>
      </c>
      <c r="B883">
        <v>281</v>
      </c>
      <c r="C883">
        <v>29</v>
      </c>
      <c r="D883">
        <v>-15.2283679706099</v>
      </c>
      <c r="E883">
        <v>17.881632029390001</v>
      </c>
      <c r="F883">
        <v>-43.318367970609899</v>
      </c>
      <c r="G883" s="12">
        <f t="shared" si="53"/>
        <v>-0.35154528399919988</v>
      </c>
      <c r="H883" s="12">
        <f t="shared" si="54"/>
        <v>0.41279560766283036</v>
      </c>
      <c r="I883" s="20">
        <f t="shared" si="55"/>
        <v>0.10320284697508897</v>
      </c>
      <c r="J883" s="48" t="str">
        <f t="shared" si="56"/>
        <v>entry1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9768</v>
      </c>
      <c r="B884">
        <v>119</v>
      </c>
      <c r="C884">
        <v>21</v>
      </c>
      <c r="D884">
        <v>-6.4799999999999898</v>
      </c>
      <c r="E884">
        <v>11.95</v>
      </c>
      <c r="F884">
        <v>-18.4299999999999</v>
      </c>
      <c r="G884" s="12">
        <f t="shared" si="53"/>
        <v>-0.3516006511123182</v>
      </c>
      <c r="H884" s="12">
        <f t="shared" si="54"/>
        <v>0.64839934888768658</v>
      </c>
      <c r="I884" s="20">
        <f t="shared" si="55"/>
        <v>0.17647058823529413</v>
      </c>
      <c r="J884" s="48" t="str">
        <f t="shared" si="56"/>
        <v>entry2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9780</v>
      </c>
      <c r="B885">
        <v>119</v>
      </c>
      <c r="C885">
        <v>21</v>
      </c>
      <c r="D885">
        <v>-6.4799999999999898</v>
      </c>
      <c r="E885">
        <v>11.95</v>
      </c>
      <c r="F885">
        <v>-18.4299999999999</v>
      </c>
      <c r="G885" s="12">
        <f t="shared" si="53"/>
        <v>-0.3516006511123182</v>
      </c>
      <c r="H885" s="12">
        <f t="shared" si="54"/>
        <v>0.64839934888768658</v>
      </c>
      <c r="I885" s="20">
        <f t="shared" si="55"/>
        <v>0.17647058823529413</v>
      </c>
      <c r="J885" s="48" t="str">
        <f t="shared" si="56"/>
        <v>entry2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916</v>
      </c>
      <c r="B886">
        <v>375</v>
      </c>
      <c r="C886">
        <v>114</v>
      </c>
      <c r="D886">
        <v>-22.049999999999901</v>
      </c>
      <c r="E886">
        <v>9.39</v>
      </c>
      <c r="F886">
        <v>-62.1799999999999</v>
      </c>
      <c r="G886" s="12">
        <f t="shared" si="53"/>
        <v>-0.35461563203602342</v>
      </c>
      <c r="H886" s="12">
        <f t="shared" si="54"/>
        <v>0.15101318752010318</v>
      </c>
      <c r="I886" s="20">
        <f t="shared" si="55"/>
        <v>0.30399999999999999</v>
      </c>
      <c r="J886" s="48" t="str">
        <f t="shared" si="56"/>
        <v>entry16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566</v>
      </c>
      <c r="B887">
        <v>59</v>
      </c>
      <c r="C887">
        <v>11</v>
      </c>
      <c r="D887">
        <v>-6.0999999999999899</v>
      </c>
      <c r="E887">
        <v>11.06</v>
      </c>
      <c r="F887">
        <v>-17.16</v>
      </c>
      <c r="G887" s="12">
        <f t="shared" si="53"/>
        <v>-0.35547785547785488</v>
      </c>
      <c r="H887" s="12">
        <f t="shared" si="54"/>
        <v>0.64452214452214451</v>
      </c>
      <c r="I887" s="20">
        <f t="shared" si="55"/>
        <v>0.1864406779661017</v>
      </c>
      <c r="J887" s="48" t="str">
        <f t="shared" si="56"/>
        <v>entry14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9473</v>
      </c>
      <c r="B888">
        <v>72</v>
      </c>
      <c r="C888">
        <v>17</v>
      </c>
      <c r="D888">
        <v>-11.83</v>
      </c>
      <c r="E888">
        <v>20.6799999999999</v>
      </c>
      <c r="F888">
        <v>-33.21</v>
      </c>
      <c r="G888" s="12">
        <f t="shared" si="53"/>
        <v>-0.3562180066245107</v>
      </c>
      <c r="H888" s="12">
        <f t="shared" si="54"/>
        <v>0.62270400481782295</v>
      </c>
      <c r="I888" s="20">
        <f t="shared" si="55"/>
        <v>0.2361111111111111</v>
      </c>
      <c r="J888" s="48" t="str">
        <f t="shared" si="56"/>
        <v>entry18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7829</v>
      </c>
      <c r="B889">
        <v>281</v>
      </c>
      <c r="C889">
        <v>102</v>
      </c>
      <c r="D889">
        <v>-11.5687261947533</v>
      </c>
      <c r="E889">
        <v>16.2912738052466</v>
      </c>
      <c r="F889">
        <v>-32.459999999999901</v>
      </c>
      <c r="G889" s="12">
        <f t="shared" si="53"/>
        <v>-0.35639945147114399</v>
      </c>
      <c r="H889" s="12">
        <f t="shared" si="54"/>
        <v>0.50188767114130162</v>
      </c>
      <c r="I889" s="20">
        <f t="shared" si="55"/>
        <v>0.36298932384341637</v>
      </c>
      <c r="J889" s="48" t="str">
        <f t="shared" si="56"/>
        <v>entry1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7854</v>
      </c>
      <c r="B890">
        <v>286</v>
      </c>
      <c r="C890">
        <v>102</v>
      </c>
      <c r="D890">
        <v>-20.023111207417202</v>
      </c>
      <c r="E890">
        <v>21.886199092383901</v>
      </c>
      <c r="F890">
        <v>-56.103712306387202</v>
      </c>
      <c r="G890" s="12">
        <f t="shared" si="53"/>
        <v>-0.35689458654837791</v>
      </c>
      <c r="H890" s="12">
        <f t="shared" si="54"/>
        <v>0.3901025118063754</v>
      </c>
      <c r="I890" s="20">
        <f t="shared" si="55"/>
        <v>0.35664335664335667</v>
      </c>
      <c r="J890" s="48" t="str">
        <f t="shared" si="56"/>
        <v>entry1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9909</v>
      </c>
      <c r="B891">
        <v>195</v>
      </c>
      <c r="C891">
        <v>35</v>
      </c>
      <c r="D891">
        <v>-7.2699999999999898</v>
      </c>
      <c r="E891">
        <v>5.8999999999999799</v>
      </c>
      <c r="F891">
        <v>-20.36</v>
      </c>
      <c r="G891" s="12">
        <f t="shared" si="53"/>
        <v>-0.35707269155206239</v>
      </c>
      <c r="H891" s="12">
        <f t="shared" si="54"/>
        <v>0.28978388998035265</v>
      </c>
      <c r="I891" s="20">
        <f t="shared" si="55"/>
        <v>0.17948717948717949</v>
      </c>
      <c r="J891" s="48" t="str">
        <f t="shared" si="56"/>
        <v>entry28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9761</v>
      </c>
      <c r="B892">
        <v>94</v>
      </c>
      <c r="C892">
        <v>24</v>
      </c>
      <c r="D892">
        <v>-18.489999999999998</v>
      </c>
      <c r="E892">
        <v>10.1099999999999</v>
      </c>
      <c r="F892">
        <v>-51.77</v>
      </c>
      <c r="G892" s="12">
        <f t="shared" si="53"/>
        <v>-0.35715665443306932</v>
      </c>
      <c r="H892" s="12">
        <f t="shared" si="54"/>
        <v>0.19528684566350973</v>
      </c>
      <c r="I892" s="20">
        <f t="shared" si="55"/>
        <v>0.25531914893617019</v>
      </c>
      <c r="J892" s="48" t="str">
        <f t="shared" si="56"/>
        <v>entry24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169</v>
      </c>
      <c r="B893">
        <v>139</v>
      </c>
      <c r="C893">
        <v>27</v>
      </c>
      <c r="D893">
        <v>-20.144674389137901</v>
      </c>
      <c r="E893">
        <v>10.799999999999899</v>
      </c>
      <c r="F893">
        <v>-56.144674389137997</v>
      </c>
      <c r="G893" s="12">
        <f t="shared" si="53"/>
        <v>-0.35879938049894866</v>
      </c>
      <c r="H893" s="12">
        <f t="shared" si="54"/>
        <v>0.19236018585031311</v>
      </c>
      <c r="I893" s="20">
        <f t="shared" si="55"/>
        <v>0.19424460431654678</v>
      </c>
      <c r="J893" s="48" t="str">
        <f t="shared" si="56"/>
        <v>entry11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67</v>
      </c>
      <c r="B894">
        <v>375</v>
      </c>
      <c r="C894">
        <v>47</v>
      </c>
      <c r="D894">
        <v>-18.458498342654501</v>
      </c>
      <c r="E894">
        <v>19.191501657345398</v>
      </c>
      <c r="F894">
        <v>-51.148498342654499</v>
      </c>
      <c r="G894" s="12">
        <f t="shared" si="53"/>
        <v>-0.36088055252369594</v>
      </c>
      <c r="H894" s="12">
        <f t="shared" si="54"/>
        <v>0.375211438833991</v>
      </c>
      <c r="I894" s="20">
        <f t="shared" si="55"/>
        <v>0.12533333333333332</v>
      </c>
      <c r="J894" s="48" t="str">
        <f t="shared" si="56"/>
        <v>entry16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9716</v>
      </c>
      <c r="B895">
        <v>94</v>
      </c>
      <c r="C895">
        <v>12</v>
      </c>
      <c r="D895">
        <v>-5.63</v>
      </c>
      <c r="E895">
        <v>3.09</v>
      </c>
      <c r="F895">
        <v>-15.6</v>
      </c>
      <c r="G895" s="12">
        <f t="shared" si="53"/>
        <v>-0.36089743589743589</v>
      </c>
      <c r="H895" s="12">
        <f t="shared" si="54"/>
        <v>0.19807692307692307</v>
      </c>
      <c r="I895" s="20">
        <f t="shared" si="55"/>
        <v>0.1276595744680851</v>
      </c>
      <c r="J895" s="48" t="str">
        <f t="shared" si="56"/>
        <v>entry24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9722</v>
      </c>
      <c r="B896">
        <v>94</v>
      </c>
      <c r="C896">
        <v>12</v>
      </c>
      <c r="D896">
        <v>-5.63</v>
      </c>
      <c r="E896">
        <v>3.09</v>
      </c>
      <c r="F896">
        <v>-15.6</v>
      </c>
      <c r="G896" s="12">
        <f t="shared" si="53"/>
        <v>-0.36089743589743589</v>
      </c>
      <c r="H896" s="12">
        <f t="shared" si="54"/>
        <v>0.19807692307692307</v>
      </c>
      <c r="I896" s="20">
        <f t="shared" si="55"/>
        <v>0.1276595744680851</v>
      </c>
      <c r="J896" s="48" t="str">
        <f t="shared" si="56"/>
        <v>entry24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198</v>
      </c>
      <c r="B897">
        <v>139</v>
      </c>
      <c r="C897">
        <v>33</v>
      </c>
      <c r="D897">
        <v>-23.896700326379399</v>
      </c>
      <c r="E897">
        <v>7.9099999999999904</v>
      </c>
      <c r="F897">
        <v>-66.147653490556195</v>
      </c>
      <c r="G897" s="12">
        <f t="shared" si="53"/>
        <v>-0.3612630088199742</v>
      </c>
      <c r="H897" s="12">
        <f t="shared" si="54"/>
        <v>0.11958096141882478</v>
      </c>
      <c r="I897" s="20">
        <f t="shared" si="55"/>
        <v>0.23741007194244604</v>
      </c>
      <c r="J897" s="48" t="str">
        <f t="shared" si="56"/>
        <v>entry11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864</v>
      </c>
      <c r="B898">
        <v>370</v>
      </c>
      <c r="C898">
        <v>188</v>
      </c>
      <c r="D898">
        <v>-25.226812779553001</v>
      </c>
      <c r="E898">
        <v>28.029159760930501</v>
      </c>
      <c r="F898">
        <v>-69.818302135469196</v>
      </c>
      <c r="G898" s="12">
        <f t="shared" ref="G898:G961" si="57">D898/ABS(F898)</f>
        <v>-0.36132091454480153</v>
      </c>
      <c r="H898" s="12">
        <f t="shared" ref="H898:H961" si="58">E898/ABS(F898)</f>
        <v>0.40145862766105689</v>
      </c>
      <c r="I898" s="20">
        <f t="shared" ref="I898:I961" si="59">C898/B898</f>
        <v>0.50810810810810814</v>
      </c>
      <c r="J898" s="48" t="str">
        <f t="shared" ref="J898:J961" si="60">LEFT(A898,FIND("_",A898,6)-1)</f>
        <v>entry16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9675</v>
      </c>
      <c r="B899">
        <v>27</v>
      </c>
      <c r="C899">
        <v>2</v>
      </c>
      <c r="D899">
        <v>-4.1899999999999897</v>
      </c>
      <c r="E899">
        <v>0.28999999999999998</v>
      </c>
      <c r="F899">
        <v>-11.549999999999899</v>
      </c>
      <c r="G899" s="12">
        <f t="shared" si="57"/>
        <v>-0.36277056277056502</v>
      </c>
      <c r="H899" s="12">
        <f t="shared" si="58"/>
        <v>2.5108225108225326E-2</v>
      </c>
      <c r="I899" s="20">
        <f t="shared" si="59"/>
        <v>7.407407407407407E-2</v>
      </c>
      <c r="J899" s="48" t="str">
        <f t="shared" si="60"/>
        <v>entry23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9687</v>
      </c>
      <c r="B900">
        <v>27</v>
      </c>
      <c r="C900">
        <v>2</v>
      </c>
      <c r="D900">
        <v>-4.1899999999999897</v>
      </c>
      <c r="E900">
        <v>0.28999999999999998</v>
      </c>
      <c r="F900">
        <v>-11.549999999999899</v>
      </c>
      <c r="G900" s="12">
        <f t="shared" si="57"/>
        <v>-0.36277056277056502</v>
      </c>
      <c r="H900" s="12">
        <f t="shared" si="58"/>
        <v>2.5108225108225326E-2</v>
      </c>
      <c r="I900" s="20">
        <f t="shared" si="59"/>
        <v>7.407407407407407E-2</v>
      </c>
      <c r="J900" s="48" t="str">
        <f t="shared" si="60"/>
        <v>entry23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9899</v>
      </c>
      <c r="B901">
        <v>179</v>
      </c>
      <c r="C901">
        <v>46</v>
      </c>
      <c r="D901">
        <v>-11.66</v>
      </c>
      <c r="E901">
        <v>3.48</v>
      </c>
      <c r="F901">
        <v>-32.14</v>
      </c>
      <c r="G901" s="12">
        <f t="shared" si="57"/>
        <v>-0.3627878033602987</v>
      </c>
      <c r="H901" s="12">
        <f t="shared" si="58"/>
        <v>0.10827629122588674</v>
      </c>
      <c r="I901" s="20">
        <f t="shared" si="59"/>
        <v>0.25698324022346369</v>
      </c>
      <c r="J901" s="48" t="str">
        <f t="shared" si="60"/>
        <v>entry27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9705</v>
      </c>
      <c r="B902">
        <v>27</v>
      </c>
      <c r="C902">
        <v>3</v>
      </c>
      <c r="D902">
        <v>-8.43999999999998</v>
      </c>
      <c r="E902">
        <v>2.5599999999999898</v>
      </c>
      <c r="F902">
        <v>-23.259999999999899</v>
      </c>
      <c r="G902" s="12">
        <f t="shared" si="57"/>
        <v>-0.36285468615649258</v>
      </c>
      <c r="H902" s="12">
        <f t="shared" si="58"/>
        <v>0.11006018916595017</v>
      </c>
      <c r="I902" s="20">
        <f t="shared" si="59"/>
        <v>0.1111111111111111</v>
      </c>
      <c r="J902" s="48" t="str">
        <f t="shared" si="60"/>
        <v>entry23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40103</v>
      </c>
      <c r="B903">
        <v>43</v>
      </c>
      <c r="C903">
        <v>4</v>
      </c>
      <c r="D903">
        <v>-7.0599999999999801</v>
      </c>
      <c r="E903">
        <v>0</v>
      </c>
      <c r="F903">
        <v>-19.37</v>
      </c>
      <c r="G903" s="12">
        <f t="shared" si="57"/>
        <v>-0.36448115642746409</v>
      </c>
      <c r="H903" s="12">
        <f t="shared" si="58"/>
        <v>0</v>
      </c>
      <c r="I903" s="20">
        <f t="shared" si="59"/>
        <v>9.3023255813953487E-2</v>
      </c>
      <c r="J903" s="48" t="str">
        <f t="shared" si="60"/>
        <v>entry32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7717</v>
      </c>
      <c r="B904">
        <v>281</v>
      </c>
      <c r="C904">
        <v>75</v>
      </c>
      <c r="D904">
        <v>-14.488726194753299</v>
      </c>
      <c r="E904">
        <v>12.861273805246601</v>
      </c>
      <c r="F904">
        <v>-39.709999999999901</v>
      </c>
      <c r="G904" s="12">
        <f t="shared" si="57"/>
        <v>-0.36486341462486366</v>
      </c>
      <c r="H904" s="12">
        <f t="shared" si="58"/>
        <v>0.32387997494955006</v>
      </c>
      <c r="I904" s="20">
        <f t="shared" si="59"/>
        <v>0.2669039145907473</v>
      </c>
      <c r="J904" s="48" t="str">
        <f t="shared" si="60"/>
        <v>entry1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40060</v>
      </c>
      <c r="B905">
        <v>91</v>
      </c>
      <c r="C905">
        <v>6</v>
      </c>
      <c r="D905">
        <v>-6.3499999999999899</v>
      </c>
      <c r="E905">
        <v>1.18</v>
      </c>
      <c r="F905">
        <v>-17.329999999999899</v>
      </c>
      <c r="G905" s="12">
        <f t="shared" si="57"/>
        <v>-0.36641661858049779</v>
      </c>
      <c r="H905" s="12">
        <f t="shared" si="58"/>
        <v>6.8090017311021739E-2</v>
      </c>
      <c r="I905" s="20">
        <f t="shared" si="59"/>
        <v>6.5934065934065936E-2</v>
      </c>
      <c r="J905" s="48" t="str">
        <f t="shared" si="60"/>
        <v>entry31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7903</v>
      </c>
      <c r="B906">
        <v>286</v>
      </c>
      <c r="C906">
        <v>101</v>
      </c>
      <c r="D906">
        <v>-17.795369864633699</v>
      </c>
      <c r="E906">
        <v>11.6299999999999</v>
      </c>
      <c r="F906">
        <v>-48.456137858850497</v>
      </c>
      <c r="G906" s="12">
        <f t="shared" si="57"/>
        <v>-0.36724697119837379</v>
      </c>
      <c r="H906" s="12">
        <f t="shared" si="58"/>
        <v>0.2400108740378219</v>
      </c>
      <c r="I906" s="20">
        <f t="shared" si="59"/>
        <v>0.35314685314685312</v>
      </c>
      <c r="J906" s="48" t="str">
        <f t="shared" si="60"/>
        <v>entry1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233</v>
      </c>
      <c r="B907">
        <v>139</v>
      </c>
      <c r="C907">
        <v>58</v>
      </c>
      <c r="D907">
        <v>-17.159618594935399</v>
      </c>
      <c r="E907">
        <v>0.95</v>
      </c>
      <c r="F907">
        <v>-46.573347745086302</v>
      </c>
      <c r="G907" s="12">
        <f t="shared" si="57"/>
        <v>-0.368442884734345</v>
      </c>
      <c r="H907" s="12">
        <f t="shared" si="58"/>
        <v>2.0397932422631767E-2</v>
      </c>
      <c r="I907" s="20">
        <f t="shared" si="59"/>
        <v>0.41726618705035973</v>
      </c>
      <c r="J907" s="48" t="str">
        <f t="shared" si="60"/>
        <v>entry11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164</v>
      </c>
      <c r="B908">
        <v>139</v>
      </c>
      <c r="C908">
        <v>40</v>
      </c>
      <c r="D908">
        <v>-43.806700326379399</v>
      </c>
      <c r="E908">
        <v>26.65</v>
      </c>
      <c r="F908">
        <v>-118.44765349055599</v>
      </c>
      <c r="G908" s="12">
        <f t="shared" si="57"/>
        <v>-0.36984017019697374</v>
      </c>
      <c r="H908" s="12">
        <f t="shared" si="58"/>
        <v>0.22499390418168852</v>
      </c>
      <c r="I908" s="20">
        <f t="shared" si="59"/>
        <v>0.28776978417266186</v>
      </c>
      <c r="J908" s="48" t="str">
        <f t="shared" si="60"/>
        <v>entry11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9745</v>
      </c>
      <c r="B909">
        <v>94</v>
      </c>
      <c r="C909">
        <v>26</v>
      </c>
      <c r="D909">
        <v>-17.45</v>
      </c>
      <c r="E909">
        <v>10.7699999999999</v>
      </c>
      <c r="F909">
        <v>-46.97</v>
      </c>
      <c r="G909" s="12">
        <f t="shared" si="57"/>
        <v>-0.37151373216946987</v>
      </c>
      <c r="H909" s="12">
        <f t="shared" si="58"/>
        <v>0.22929529486906325</v>
      </c>
      <c r="I909" s="20">
        <f t="shared" si="59"/>
        <v>0.27659574468085107</v>
      </c>
      <c r="J909" s="48" t="str">
        <f t="shared" si="60"/>
        <v>entry24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40025</v>
      </c>
      <c r="B910">
        <v>39</v>
      </c>
      <c r="C910">
        <v>5</v>
      </c>
      <c r="D910">
        <v>-4.2999999999999696</v>
      </c>
      <c r="E910">
        <v>4.27000000000002</v>
      </c>
      <c r="F910">
        <v>-11.559999999999899</v>
      </c>
      <c r="G910" s="12">
        <f t="shared" si="57"/>
        <v>-0.37197231833910094</v>
      </c>
      <c r="H910" s="12">
        <f t="shared" si="58"/>
        <v>0.36937716262976272</v>
      </c>
      <c r="I910" s="20">
        <f t="shared" si="59"/>
        <v>0.12820512820512819</v>
      </c>
      <c r="J910" s="48" t="str">
        <f t="shared" si="60"/>
        <v>entry30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176</v>
      </c>
      <c r="B911">
        <v>139</v>
      </c>
      <c r="C911">
        <v>41</v>
      </c>
      <c r="D911">
        <v>-23.426012507632802</v>
      </c>
      <c r="E911">
        <v>10.71</v>
      </c>
      <c r="F911">
        <v>-62.779741657783703</v>
      </c>
      <c r="G911" s="12">
        <f t="shared" si="57"/>
        <v>-0.37314604821615005</v>
      </c>
      <c r="H911" s="12">
        <f t="shared" si="58"/>
        <v>0.17059643313572204</v>
      </c>
      <c r="I911" s="20">
        <f t="shared" si="59"/>
        <v>0.29496402877697842</v>
      </c>
      <c r="J911" s="48" t="str">
        <f t="shared" si="60"/>
        <v>entry11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7846</v>
      </c>
      <c r="B912">
        <v>286</v>
      </c>
      <c r="C912">
        <v>95</v>
      </c>
      <c r="D912">
        <v>-6.3642364675946599</v>
      </c>
      <c r="E912">
        <v>7.2751217653504598</v>
      </c>
      <c r="F912">
        <v>-17.0505413594828</v>
      </c>
      <c r="G912" s="12">
        <f t="shared" si="57"/>
        <v>-0.37325714963619833</v>
      </c>
      <c r="H912" s="12">
        <f t="shared" si="58"/>
        <v>0.42667981103745661</v>
      </c>
      <c r="I912" s="20">
        <f t="shared" si="59"/>
        <v>0.33216783216783219</v>
      </c>
      <c r="J912" s="48" t="str">
        <f t="shared" si="60"/>
        <v>entry1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9448</v>
      </c>
      <c r="B913">
        <v>72</v>
      </c>
      <c r="C913">
        <v>11</v>
      </c>
      <c r="D913">
        <v>-4.1599999999999904</v>
      </c>
      <c r="E913">
        <v>6.96</v>
      </c>
      <c r="F913">
        <v>-11.12</v>
      </c>
      <c r="G913" s="12">
        <f t="shared" si="57"/>
        <v>-0.3741007194244596</v>
      </c>
      <c r="H913" s="12">
        <f t="shared" si="58"/>
        <v>0.62589928057553956</v>
      </c>
      <c r="I913" s="20">
        <f t="shared" si="59"/>
        <v>0.15277777777777779</v>
      </c>
      <c r="J913" s="48" t="str">
        <f t="shared" si="60"/>
        <v>entry18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9618</v>
      </c>
      <c r="B914">
        <v>55</v>
      </c>
      <c r="C914">
        <v>7</v>
      </c>
      <c r="D914">
        <v>-4.0499999999999901</v>
      </c>
      <c r="E914">
        <v>0.63</v>
      </c>
      <c r="F914">
        <v>-10.819999999999901</v>
      </c>
      <c r="G914" s="12">
        <f t="shared" si="57"/>
        <v>-0.37430683918669383</v>
      </c>
      <c r="H914" s="12">
        <f t="shared" si="58"/>
        <v>5.8225508317930295E-2</v>
      </c>
      <c r="I914" s="20">
        <f t="shared" si="59"/>
        <v>0.12727272727272726</v>
      </c>
      <c r="J914" s="48" t="str">
        <f t="shared" si="60"/>
        <v>entry22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40114</v>
      </c>
      <c r="B915">
        <v>43</v>
      </c>
      <c r="C915">
        <v>3</v>
      </c>
      <c r="D915">
        <v>-4.3799999999999901</v>
      </c>
      <c r="E915">
        <v>0</v>
      </c>
      <c r="F915">
        <v>-11.6999999999999</v>
      </c>
      <c r="G915" s="12">
        <f t="shared" si="57"/>
        <v>-0.37435897435897669</v>
      </c>
      <c r="H915" s="12">
        <f t="shared" si="58"/>
        <v>0</v>
      </c>
      <c r="I915" s="20">
        <f t="shared" si="59"/>
        <v>6.9767441860465115E-2</v>
      </c>
      <c r="J915" s="48" t="str">
        <f t="shared" si="60"/>
        <v>entry32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130</v>
      </c>
      <c r="B916">
        <v>135</v>
      </c>
      <c r="C916">
        <v>46</v>
      </c>
      <c r="D916">
        <v>-16.579999999999998</v>
      </c>
      <c r="E916">
        <v>22.909999999999901</v>
      </c>
      <c r="F916">
        <v>-44.25</v>
      </c>
      <c r="G916" s="12">
        <f t="shared" si="57"/>
        <v>-0.3746892655367231</v>
      </c>
      <c r="H916" s="12">
        <f t="shared" si="58"/>
        <v>0.51774011299434808</v>
      </c>
      <c r="I916" s="20">
        <f t="shared" si="59"/>
        <v>0.34074074074074073</v>
      </c>
      <c r="J916" s="48" t="str">
        <f t="shared" si="60"/>
        <v>entry11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7951</v>
      </c>
      <c r="B917">
        <v>313</v>
      </c>
      <c r="C917">
        <v>113</v>
      </c>
      <c r="D917">
        <v>-22.2</v>
      </c>
      <c r="E917">
        <v>24.029999999999902</v>
      </c>
      <c r="F917">
        <v>-59.22</v>
      </c>
      <c r="G917" s="12">
        <f t="shared" si="57"/>
        <v>-0.37487335359675783</v>
      </c>
      <c r="H917" s="12">
        <f t="shared" si="58"/>
        <v>0.40577507598784029</v>
      </c>
      <c r="I917" s="20">
        <f t="shared" si="59"/>
        <v>0.36102236421725242</v>
      </c>
      <c r="J917" s="48" t="str">
        <f t="shared" si="60"/>
        <v>entry2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40073</v>
      </c>
      <c r="B918">
        <v>91</v>
      </c>
      <c r="C918">
        <v>9</v>
      </c>
      <c r="D918">
        <v>-10.57</v>
      </c>
      <c r="E918">
        <v>0.65</v>
      </c>
      <c r="F918">
        <v>-28.1799999999999</v>
      </c>
      <c r="G918" s="12">
        <f t="shared" si="57"/>
        <v>-0.37508871540099498</v>
      </c>
      <c r="H918" s="12">
        <f t="shared" si="58"/>
        <v>2.306600425833933E-2</v>
      </c>
      <c r="I918" s="20">
        <f t="shared" si="59"/>
        <v>9.8901098901098897E-2</v>
      </c>
      <c r="J918" s="48" t="str">
        <f t="shared" si="60"/>
        <v>entry31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9029</v>
      </c>
      <c r="B919">
        <v>136</v>
      </c>
      <c r="C919">
        <v>41</v>
      </c>
      <c r="D919">
        <v>-3.8499999999999899</v>
      </c>
      <c r="E919">
        <v>3.75</v>
      </c>
      <c r="F919">
        <v>-10.219999999999899</v>
      </c>
      <c r="G919" s="12">
        <f t="shared" si="57"/>
        <v>-0.37671232876712601</v>
      </c>
      <c r="H919" s="12">
        <f t="shared" si="58"/>
        <v>0.36692759295499383</v>
      </c>
      <c r="I919" s="20">
        <f t="shared" si="59"/>
        <v>0.3014705882352941</v>
      </c>
      <c r="J919" s="48" t="str">
        <f t="shared" si="60"/>
        <v>entry17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9030</v>
      </c>
      <c r="B920">
        <v>136</v>
      </c>
      <c r="C920">
        <v>41</v>
      </c>
      <c r="D920">
        <v>-3.8499999999999899</v>
      </c>
      <c r="E920">
        <v>3.75</v>
      </c>
      <c r="F920">
        <v>-10.219999999999899</v>
      </c>
      <c r="G920" s="12">
        <f t="shared" si="57"/>
        <v>-0.37671232876712601</v>
      </c>
      <c r="H920" s="12">
        <f t="shared" si="58"/>
        <v>0.36692759295499383</v>
      </c>
      <c r="I920" s="20">
        <f t="shared" si="59"/>
        <v>0.3014705882352941</v>
      </c>
      <c r="J920" s="48" t="str">
        <f t="shared" si="60"/>
        <v>entry17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9031</v>
      </c>
      <c r="B921">
        <v>136</v>
      </c>
      <c r="C921">
        <v>41</v>
      </c>
      <c r="D921">
        <v>-3.8499999999999899</v>
      </c>
      <c r="E921">
        <v>3.75</v>
      </c>
      <c r="F921">
        <v>-10.219999999999899</v>
      </c>
      <c r="G921" s="12">
        <f t="shared" si="57"/>
        <v>-0.37671232876712601</v>
      </c>
      <c r="H921" s="12">
        <f t="shared" si="58"/>
        <v>0.36692759295499383</v>
      </c>
      <c r="I921" s="20">
        <f t="shared" si="59"/>
        <v>0.3014705882352941</v>
      </c>
      <c r="J921" s="48" t="str">
        <f t="shared" si="60"/>
        <v>entry17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437</v>
      </c>
      <c r="B922">
        <v>136</v>
      </c>
      <c r="C922">
        <v>15</v>
      </c>
      <c r="D922">
        <v>-8.9599999999999902</v>
      </c>
      <c r="E922">
        <v>0.67</v>
      </c>
      <c r="F922">
        <v>-23.659999999999901</v>
      </c>
      <c r="G922" s="12">
        <f t="shared" si="57"/>
        <v>-0.37869822485207216</v>
      </c>
      <c r="H922" s="12">
        <f t="shared" si="58"/>
        <v>2.8317836010143822E-2</v>
      </c>
      <c r="I922" s="20">
        <f t="shared" si="59"/>
        <v>0.11029411764705882</v>
      </c>
      <c r="J922" s="48" t="str">
        <f t="shared" si="60"/>
        <v>entry13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438</v>
      </c>
      <c r="B923">
        <v>136</v>
      </c>
      <c r="C923">
        <v>15</v>
      </c>
      <c r="D923">
        <v>-8.9599999999999902</v>
      </c>
      <c r="E923">
        <v>0.67</v>
      </c>
      <c r="F923">
        <v>-23.659999999999901</v>
      </c>
      <c r="G923" s="12">
        <f t="shared" si="57"/>
        <v>-0.37869822485207216</v>
      </c>
      <c r="H923" s="12">
        <f t="shared" si="58"/>
        <v>2.8317836010143822E-2</v>
      </c>
      <c r="I923" s="20">
        <f t="shared" si="59"/>
        <v>0.11029411764705882</v>
      </c>
      <c r="J923" s="48" t="str">
        <f t="shared" si="60"/>
        <v>entry13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40233</v>
      </c>
      <c r="B924">
        <v>258</v>
      </c>
      <c r="C924">
        <v>64</v>
      </c>
      <c r="D924">
        <v>-27.54</v>
      </c>
      <c r="E924">
        <v>0.81</v>
      </c>
      <c r="F924">
        <v>-72.37</v>
      </c>
      <c r="G924" s="12">
        <f t="shared" si="57"/>
        <v>-0.38054442448528392</v>
      </c>
      <c r="H924" s="12">
        <f t="shared" si="58"/>
        <v>1.1192483073096587E-2</v>
      </c>
      <c r="I924" s="20">
        <f t="shared" si="59"/>
        <v>0.24806201550387597</v>
      </c>
      <c r="J924" s="48" t="str">
        <f t="shared" si="60"/>
        <v>entry34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237</v>
      </c>
      <c r="B925">
        <v>56</v>
      </c>
      <c r="C925">
        <v>12</v>
      </c>
      <c r="D925">
        <v>-7.9599999999999902</v>
      </c>
      <c r="E925">
        <v>12.89</v>
      </c>
      <c r="F925">
        <v>-20.85</v>
      </c>
      <c r="G925" s="12">
        <f t="shared" si="57"/>
        <v>-0.38177458033573092</v>
      </c>
      <c r="H925" s="12">
        <f t="shared" si="58"/>
        <v>0.61822541966426858</v>
      </c>
      <c r="I925" s="20">
        <f t="shared" si="59"/>
        <v>0.21428571428571427</v>
      </c>
      <c r="J925" s="48" t="str">
        <f t="shared" si="60"/>
        <v>entry12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40052</v>
      </c>
      <c r="B926">
        <v>91</v>
      </c>
      <c r="C926">
        <v>7</v>
      </c>
      <c r="D926">
        <v>-6.7099999999999902</v>
      </c>
      <c r="E926">
        <v>1.18</v>
      </c>
      <c r="F926">
        <v>-17.5199999999999</v>
      </c>
      <c r="G926" s="12">
        <f t="shared" si="57"/>
        <v>-0.3829908675799103</v>
      </c>
      <c r="H926" s="12">
        <f t="shared" si="58"/>
        <v>6.7351598173516367E-2</v>
      </c>
      <c r="I926" s="20">
        <f t="shared" si="59"/>
        <v>7.6923076923076927E-2</v>
      </c>
      <c r="J926" s="48" t="str">
        <f t="shared" si="60"/>
        <v>entry31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9735</v>
      </c>
      <c r="B927">
        <v>94</v>
      </c>
      <c r="C927">
        <v>17</v>
      </c>
      <c r="D927">
        <v>-8.49</v>
      </c>
      <c r="E927">
        <v>3.18</v>
      </c>
      <c r="F927">
        <v>-22.14</v>
      </c>
      <c r="G927" s="12">
        <f t="shared" si="57"/>
        <v>-0.38346883468834686</v>
      </c>
      <c r="H927" s="12">
        <f t="shared" si="58"/>
        <v>0.14363143631436315</v>
      </c>
      <c r="I927" s="20">
        <f t="shared" si="59"/>
        <v>0.18085106382978725</v>
      </c>
      <c r="J927" s="48" t="str">
        <f t="shared" si="60"/>
        <v>entry24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40282</v>
      </c>
      <c r="B928">
        <v>96</v>
      </c>
      <c r="C928">
        <v>19</v>
      </c>
      <c r="D928">
        <v>-13.479999999999899</v>
      </c>
      <c r="E928">
        <v>18.849999999999898</v>
      </c>
      <c r="F928">
        <v>-35.139999999999901</v>
      </c>
      <c r="G928" s="12">
        <f t="shared" si="57"/>
        <v>-0.3836084234490591</v>
      </c>
      <c r="H928" s="12">
        <f t="shared" si="58"/>
        <v>0.53642572566875213</v>
      </c>
      <c r="I928" s="20">
        <f t="shared" si="59"/>
        <v>0.19791666666666666</v>
      </c>
      <c r="J928" s="48" t="str">
        <f t="shared" si="60"/>
        <v>entry3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567</v>
      </c>
      <c r="B929">
        <v>59</v>
      </c>
      <c r="C929">
        <v>12</v>
      </c>
      <c r="D929">
        <v>-6.3099999999999898</v>
      </c>
      <c r="E929">
        <v>10.130000000000001</v>
      </c>
      <c r="F929">
        <v>-16.439999999999898</v>
      </c>
      <c r="G929" s="12">
        <f t="shared" si="57"/>
        <v>-0.38381995133820129</v>
      </c>
      <c r="H929" s="12">
        <f t="shared" si="58"/>
        <v>0.61618004866180431</v>
      </c>
      <c r="I929" s="20">
        <f t="shared" si="59"/>
        <v>0.20338983050847459</v>
      </c>
      <c r="J929" s="48" t="str">
        <f t="shared" si="60"/>
        <v>entry14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40193</v>
      </c>
      <c r="B930">
        <v>258</v>
      </c>
      <c r="C930">
        <v>63</v>
      </c>
      <c r="D930">
        <v>-30.239999999999899</v>
      </c>
      <c r="E930">
        <v>34.369999999999898</v>
      </c>
      <c r="F930">
        <v>-78.64</v>
      </c>
      <c r="G930" s="12">
        <f t="shared" si="57"/>
        <v>-0.38453713123092442</v>
      </c>
      <c r="H930" s="12">
        <f t="shared" si="58"/>
        <v>0.43705493387588884</v>
      </c>
      <c r="I930" s="20">
        <f t="shared" si="59"/>
        <v>0.2441860465116279</v>
      </c>
      <c r="J930" s="48" t="str">
        <f t="shared" si="60"/>
        <v>entry33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9023</v>
      </c>
      <c r="B931">
        <v>136</v>
      </c>
      <c r="C931">
        <v>42</v>
      </c>
      <c r="D931">
        <v>-21.4499999999999</v>
      </c>
      <c r="E931">
        <v>25.11</v>
      </c>
      <c r="F931">
        <v>-55.73</v>
      </c>
      <c r="G931" s="12">
        <f t="shared" si="57"/>
        <v>-0.38489144087564869</v>
      </c>
      <c r="H931" s="12">
        <f t="shared" si="58"/>
        <v>0.45056522519289433</v>
      </c>
      <c r="I931" s="20">
        <f t="shared" si="59"/>
        <v>0.30882352941176472</v>
      </c>
      <c r="J931" s="48" t="str">
        <f t="shared" si="60"/>
        <v>entry17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387</v>
      </c>
      <c r="B932">
        <v>134</v>
      </c>
      <c r="C932">
        <v>26</v>
      </c>
      <c r="D932">
        <v>-14.6354931681084</v>
      </c>
      <c r="E932">
        <v>19.3682727364376</v>
      </c>
      <c r="F932">
        <v>-37.959209495157701</v>
      </c>
      <c r="G932" s="12">
        <f t="shared" si="57"/>
        <v>-0.3855584287121519</v>
      </c>
      <c r="H932" s="12">
        <f t="shared" si="58"/>
        <v>0.51023909596716788</v>
      </c>
      <c r="I932" s="20">
        <f t="shared" si="59"/>
        <v>0.19402985074626866</v>
      </c>
      <c r="J932" s="48" t="str">
        <f t="shared" si="60"/>
        <v>entry13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7958</v>
      </c>
      <c r="B933">
        <v>313</v>
      </c>
      <c r="C933">
        <v>79</v>
      </c>
      <c r="D933">
        <v>-28.439999999999898</v>
      </c>
      <c r="E933">
        <v>21.31</v>
      </c>
      <c r="F933">
        <v>-73.569999999999894</v>
      </c>
      <c r="G933" s="12">
        <f t="shared" si="57"/>
        <v>-0.38657061302161122</v>
      </c>
      <c r="H933" s="12">
        <f t="shared" si="58"/>
        <v>0.28965610982737566</v>
      </c>
      <c r="I933" s="20">
        <f t="shared" si="59"/>
        <v>0.25239616613418531</v>
      </c>
      <c r="J933" s="48" t="str">
        <f t="shared" si="60"/>
        <v>entry2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9660</v>
      </c>
      <c r="B934">
        <v>55</v>
      </c>
      <c r="C934">
        <v>9</v>
      </c>
      <c r="D934">
        <v>-7.46</v>
      </c>
      <c r="E934">
        <v>2.6399999999999899</v>
      </c>
      <c r="F934">
        <v>-19.25</v>
      </c>
      <c r="G934" s="12">
        <f t="shared" si="57"/>
        <v>-0.38753246753246751</v>
      </c>
      <c r="H934" s="12">
        <f t="shared" si="58"/>
        <v>0.13714285714285662</v>
      </c>
      <c r="I934" s="20">
        <f t="shared" si="59"/>
        <v>0.16363636363636364</v>
      </c>
      <c r="J934" s="48" t="str">
        <f t="shared" si="60"/>
        <v>entry22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90</v>
      </c>
      <c r="B935">
        <v>375</v>
      </c>
      <c r="C935">
        <v>149</v>
      </c>
      <c r="D935">
        <v>-14.6070457383512</v>
      </c>
      <c r="E935">
        <v>9.4629542616487505</v>
      </c>
      <c r="F935">
        <v>-37.69</v>
      </c>
      <c r="G935" s="12">
        <f t="shared" si="57"/>
        <v>-0.38755759454367739</v>
      </c>
      <c r="H935" s="12">
        <f t="shared" si="58"/>
        <v>0.25107334204427573</v>
      </c>
      <c r="I935" s="20">
        <f t="shared" si="59"/>
        <v>0.39733333333333332</v>
      </c>
      <c r="J935" s="48" t="str">
        <f t="shared" si="60"/>
        <v>entry16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439</v>
      </c>
      <c r="B936">
        <v>136</v>
      </c>
      <c r="C936">
        <v>16</v>
      </c>
      <c r="D936">
        <v>-9.36</v>
      </c>
      <c r="E936">
        <v>0.67</v>
      </c>
      <c r="F936">
        <v>-24.06</v>
      </c>
      <c r="G936" s="12">
        <f t="shared" si="57"/>
        <v>-0.38902743142144636</v>
      </c>
      <c r="H936" s="12">
        <f t="shared" si="58"/>
        <v>2.7847049044056528E-2</v>
      </c>
      <c r="I936" s="20">
        <f t="shared" si="59"/>
        <v>0.11764705882352941</v>
      </c>
      <c r="J936" s="48" t="str">
        <f t="shared" si="60"/>
        <v>entry13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7836</v>
      </c>
      <c r="B937">
        <v>286</v>
      </c>
      <c r="C937">
        <v>101</v>
      </c>
      <c r="D937">
        <v>-13.1149789486491</v>
      </c>
      <c r="E937">
        <v>16.044231906352</v>
      </c>
      <c r="F937">
        <v>-33.670393981538901</v>
      </c>
      <c r="G937" s="12">
        <f t="shared" si="57"/>
        <v>-0.38951070652276581</v>
      </c>
      <c r="H937" s="12">
        <f t="shared" si="58"/>
        <v>0.47650858838031035</v>
      </c>
      <c r="I937" s="20">
        <f t="shared" si="59"/>
        <v>0.35314685314685312</v>
      </c>
      <c r="J937" s="48" t="str">
        <f t="shared" si="60"/>
        <v>entry1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40228</v>
      </c>
      <c r="B938">
        <v>258</v>
      </c>
      <c r="C938">
        <v>31</v>
      </c>
      <c r="D938">
        <v>-23.69</v>
      </c>
      <c r="E938">
        <v>0.81</v>
      </c>
      <c r="F938">
        <v>-60.769999999999897</v>
      </c>
      <c r="G938" s="12">
        <f t="shared" si="57"/>
        <v>-0.38983050847457695</v>
      </c>
      <c r="H938" s="12">
        <f t="shared" si="58"/>
        <v>1.3328945203225299E-2</v>
      </c>
      <c r="I938" s="20">
        <f t="shared" si="59"/>
        <v>0.12015503875968993</v>
      </c>
      <c r="J938" s="48" t="str">
        <f t="shared" si="60"/>
        <v>entry34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9794</v>
      </c>
      <c r="B939">
        <v>119</v>
      </c>
      <c r="C939">
        <v>18</v>
      </c>
      <c r="D939">
        <v>-14.81</v>
      </c>
      <c r="E939">
        <v>22.6799999999999</v>
      </c>
      <c r="F939">
        <v>-37.7899999999999</v>
      </c>
      <c r="G939" s="12">
        <f t="shared" si="57"/>
        <v>-0.3919026197406732</v>
      </c>
      <c r="H939" s="12">
        <f t="shared" si="58"/>
        <v>0.60015877216194657</v>
      </c>
      <c r="I939" s="20">
        <f t="shared" si="59"/>
        <v>0.15126050420168066</v>
      </c>
      <c r="J939" s="48" t="str">
        <f t="shared" si="60"/>
        <v>entry2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7838</v>
      </c>
      <c r="B940">
        <v>281</v>
      </c>
      <c r="C940">
        <v>107</v>
      </c>
      <c r="D940">
        <v>-18.759999999999899</v>
      </c>
      <c r="E940">
        <v>21.899999999999899</v>
      </c>
      <c r="F940">
        <v>-47.819999999999901</v>
      </c>
      <c r="G940" s="4">
        <f t="shared" si="57"/>
        <v>-0.39230447511501332</v>
      </c>
      <c r="H940" s="4">
        <f t="shared" si="58"/>
        <v>0.45796737766624729</v>
      </c>
      <c r="I940" s="35">
        <f t="shared" si="59"/>
        <v>0.38078291814946619</v>
      </c>
      <c r="J940" s="48" t="str">
        <f t="shared" si="60"/>
        <v>entry1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218</v>
      </c>
      <c r="B941">
        <v>139</v>
      </c>
      <c r="C941">
        <v>37</v>
      </c>
      <c r="D941">
        <v>-33.496700326379397</v>
      </c>
      <c r="E941">
        <v>6.7</v>
      </c>
      <c r="F941">
        <v>-85.027653490556204</v>
      </c>
      <c r="G941" s="12">
        <f t="shared" si="57"/>
        <v>-0.39395066135865769</v>
      </c>
      <c r="H941" s="12">
        <f t="shared" si="58"/>
        <v>7.8797893684601703E-2</v>
      </c>
      <c r="I941" s="20">
        <f t="shared" si="59"/>
        <v>0.26618705035971224</v>
      </c>
      <c r="J941" s="48" t="str">
        <f t="shared" si="60"/>
        <v>entry11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40088</v>
      </c>
      <c r="B942">
        <v>91</v>
      </c>
      <c r="C942">
        <v>14</v>
      </c>
      <c r="D942">
        <v>-11.11</v>
      </c>
      <c r="E942">
        <v>1.96</v>
      </c>
      <c r="F942">
        <v>-28.2</v>
      </c>
      <c r="G942" s="12">
        <f t="shared" si="57"/>
        <v>-0.39397163120567374</v>
      </c>
      <c r="H942" s="12">
        <f t="shared" si="58"/>
        <v>6.9503546099290783E-2</v>
      </c>
      <c r="I942" s="20">
        <f t="shared" si="59"/>
        <v>0.15384615384615385</v>
      </c>
      <c r="J942" s="48" t="str">
        <f t="shared" si="60"/>
        <v>entry31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612</v>
      </c>
      <c r="B943">
        <v>57</v>
      </c>
      <c r="C943">
        <v>5</v>
      </c>
      <c r="D943">
        <v>-9.1099999999999905</v>
      </c>
      <c r="E943">
        <v>2.9199999999999902</v>
      </c>
      <c r="F943">
        <v>-23.08</v>
      </c>
      <c r="G943" s="12">
        <f t="shared" si="57"/>
        <v>-0.39471403812824918</v>
      </c>
      <c r="H943" s="12">
        <f t="shared" si="58"/>
        <v>0.12651646447140338</v>
      </c>
      <c r="I943" s="20">
        <f t="shared" si="59"/>
        <v>8.771929824561403E-2</v>
      </c>
      <c r="J943" s="48" t="str">
        <f t="shared" si="60"/>
        <v>entry14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611</v>
      </c>
      <c r="B944">
        <v>59</v>
      </c>
      <c r="C944">
        <v>8</v>
      </c>
      <c r="D944">
        <v>-5.4776365336588002</v>
      </c>
      <c r="E944">
        <v>1.88</v>
      </c>
      <c r="F944">
        <v>-13.87</v>
      </c>
      <c r="G944" s="12">
        <f t="shared" si="57"/>
        <v>-0.3949269310496612</v>
      </c>
      <c r="H944" s="12">
        <f t="shared" si="58"/>
        <v>0.13554434030281182</v>
      </c>
      <c r="I944" s="20">
        <f t="shared" si="59"/>
        <v>0.13559322033898305</v>
      </c>
      <c r="J944" s="48" t="str">
        <f t="shared" si="60"/>
        <v>entry14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40165</v>
      </c>
      <c r="B945">
        <v>258</v>
      </c>
      <c r="C945">
        <v>60</v>
      </c>
      <c r="D945">
        <v>-21.649999999999899</v>
      </c>
      <c r="E945">
        <v>0.20999999999999899</v>
      </c>
      <c r="F945">
        <v>-54.419999999999902</v>
      </c>
      <c r="G945" s="12">
        <f t="shared" si="57"/>
        <v>-0.39783167952958359</v>
      </c>
      <c r="H945" s="12">
        <f t="shared" si="58"/>
        <v>3.8588754134509257E-3</v>
      </c>
      <c r="I945" s="20">
        <f t="shared" si="59"/>
        <v>0.23255813953488372</v>
      </c>
      <c r="J945" s="48" t="str">
        <f t="shared" si="60"/>
        <v>entry33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7858</v>
      </c>
      <c r="B946">
        <v>286</v>
      </c>
      <c r="C946">
        <v>84</v>
      </c>
      <c r="D946">
        <v>-19.050005627318999</v>
      </c>
      <c r="E946">
        <v>18.1138696275295</v>
      </c>
      <c r="F946">
        <v>-47.558277261434498</v>
      </c>
      <c r="G946" s="12">
        <f t="shared" si="57"/>
        <v>-0.40056130550310842</v>
      </c>
      <c r="H946" s="12">
        <f t="shared" si="58"/>
        <v>0.38087732925974227</v>
      </c>
      <c r="I946" s="20">
        <f t="shared" si="59"/>
        <v>0.2937062937062937</v>
      </c>
      <c r="J946" s="48" t="str">
        <f t="shared" si="60"/>
        <v>entry1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40168</v>
      </c>
      <c r="B947">
        <v>258</v>
      </c>
      <c r="C947">
        <v>27</v>
      </c>
      <c r="D947">
        <v>-17.28</v>
      </c>
      <c r="E947">
        <v>0.20999999999999899</v>
      </c>
      <c r="F947">
        <v>-43.09</v>
      </c>
      <c r="G947" s="12">
        <f t="shared" si="57"/>
        <v>-0.40102111858899975</v>
      </c>
      <c r="H947" s="12">
        <f t="shared" si="58"/>
        <v>4.8735205384079598E-3</v>
      </c>
      <c r="I947" s="20">
        <f t="shared" si="59"/>
        <v>0.10465116279069768</v>
      </c>
      <c r="J947" s="48" t="str">
        <f t="shared" si="60"/>
        <v>entry33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9788</v>
      </c>
      <c r="B948">
        <v>119</v>
      </c>
      <c r="C948">
        <v>18</v>
      </c>
      <c r="D948">
        <v>-15.4</v>
      </c>
      <c r="E948">
        <v>22.6799999999999</v>
      </c>
      <c r="F948">
        <v>-38.379999999999903</v>
      </c>
      <c r="G948" s="12">
        <f t="shared" si="57"/>
        <v>-0.40125065138092858</v>
      </c>
      <c r="H948" s="12">
        <f t="shared" si="58"/>
        <v>0.590932777488274</v>
      </c>
      <c r="I948" s="20">
        <f t="shared" si="59"/>
        <v>0.15126050420168066</v>
      </c>
      <c r="J948" s="48" t="str">
        <f t="shared" si="60"/>
        <v>entry2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030</v>
      </c>
      <c r="B949">
        <v>313</v>
      </c>
      <c r="C949">
        <v>48</v>
      </c>
      <c r="D949">
        <v>-13.988726194753299</v>
      </c>
      <c r="E949">
        <v>3.0999999999999899</v>
      </c>
      <c r="F949">
        <v>-34.848726194753297</v>
      </c>
      <c r="G949" s="12">
        <f t="shared" si="57"/>
        <v>-0.4014128412205607</v>
      </c>
      <c r="H949" s="12">
        <f t="shared" si="58"/>
        <v>8.895590566712637E-2</v>
      </c>
      <c r="I949" s="20">
        <f t="shared" si="59"/>
        <v>0.15335463258785942</v>
      </c>
      <c r="J949" s="48" t="str">
        <f t="shared" si="60"/>
        <v>entry2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9711</v>
      </c>
      <c r="B950">
        <v>27</v>
      </c>
      <c r="C950">
        <v>3</v>
      </c>
      <c r="D950">
        <v>-9.9699999999999793</v>
      </c>
      <c r="E950">
        <v>2.5599999999999898</v>
      </c>
      <c r="F950">
        <v>-24.7899999999999</v>
      </c>
      <c r="G950" s="12">
        <f t="shared" si="57"/>
        <v>-0.40217829770068653</v>
      </c>
      <c r="H950" s="12">
        <f t="shared" si="58"/>
        <v>0.10326744655102865</v>
      </c>
      <c r="I950" s="20">
        <f t="shared" si="59"/>
        <v>0.1111111111111111</v>
      </c>
      <c r="J950" s="48" t="str">
        <f t="shared" si="60"/>
        <v>entry23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569</v>
      </c>
      <c r="B951">
        <v>59</v>
      </c>
      <c r="C951">
        <v>16</v>
      </c>
      <c r="D951">
        <v>-13.2604595381138</v>
      </c>
      <c r="E951">
        <v>18.898749957043801</v>
      </c>
      <c r="F951">
        <v>-32.789209495157699</v>
      </c>
      <c r="G951" s="12">
        <f t="shared" si="57"/>
        <v>-0.40441534706934917</v>
      </c>
      <c r="H951" s="12">
        <f t="shared" si="58"/>
        <v>0.5763710149778013</v>
      </c>
      <c r="I951" s="20">
        <f t="shared" si="59"/>
        <v>0.2711864406779661</v>
      </c>
      <c r="J951" s="48" t="str">
        <f t="shared" si="60"/>
        <v>entry14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7917</v>
      </c>
      <c r="B952">
        <v>286</v>
      </c>
      <c r="C952">
        <v>86</v>
      </c>
      <c r="D952">
        <v>-71.422744582224695</v>
      </c>
      <c r="E952">
        <v>34.42</v>
      </c>
      <c r="F952">
        <v>-176.563474014435</v>
      </c>
      <c r="G952" s="12">
        <f t="shared" si="57"/>
        <v>-0.40451596787445121</v>
      </c>
      <c r="H952" s="12">
        <f t="shared" si="58"/>
        <v>0.19494405732629605</v>
      </c>
      <c r="I952" s="20">
        <f t="shared" si="59"/>
        <v>0.30069930069930068</v>
      </c>
      <c r="J952" s="48" t="str">
        <f t="shared" si="60"/>
        <v>entry1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40268</v>
      </c>
      <c r="B953">
        <v>96</v>
      </c>
      <c r="C953">
        <v>14</v>
      </c>
      <c r="D953">
        <v>-10.6799999999999</v>
      </c>
      <c r="E953">
        <v>15.62</v>
      </c>
      <c r="F953">
        <v>-26.299999999999901</v>
      </c>
      <c r="G953" s="12">
        <f t="shared" si="57"/>
        <v>-0.40608365019011178</v>
      </c>
      <c r="H953" s="12">
        <f t="shared" si="58"/>
        <v>0.59391634980988817</v>
      </c>
      <c r="I953" s="20">
        <f t="shared" si="59"/>
        <v>0.14583333333333334</v>
      </c>
      <c r="J953" s="48" t="str">
        <f t="shared" si="60"/>
        <v>entry3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7734</v>
      </c>
      <c r="B954">
        <v>313</v>
      </c>
      <c r="C954">
        <v>43</v>
      </c>
      <c r="D954">
        <v>-18.358726194753299</v>
      </c>
      <c r="E954">
        <v>3.0999999999999899</v>
      </c>
      <c r="F954">
        <v>-44.948726194753299</v>
      </c>
      <c r="G954" s="12">
        <f t="shared" si="57"/>
        <v>-0.4084370737272694</v>
      </c>
      <c r="H954" s="12">
        <f t="shared" si="58"/>
        <v>6.8967471660227861E-2</v>
      </c>
      <c r="I954" s="20">
        <f t="shared" si="59"/>
        <v>0.13738019169329074</v>
      </c>
      <c r="J954" s="48" t="str">
        <f t="shared" si="60"/>
        <v>entry2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947</v>
      </c>
      <c r="B955">
        <v>375</v>
      </c>
      <c r="C955">
        <v>68</v>
      </c>
      <c r="D955">
        <v>-16.558498342654499</v>
      </c>
      <c r="E955">
        <v>2.6</v>
      </c>
      <c r="F955">
        <v>-40.508498342654498</v>
      </c>
      <c r="G955" s="12">
        <f t="shared" si="57"/>
        <v>-0.40876603725442934</v>
      </c>
      <c r="H955" s="12">
        <f t="shared" si="58"/>
        <v>6.4184062761523331E-2</v>
      </c>
      <c r="I955" s="20">
        <f t="shared" si="59"/>
        <v>0.18133333333333335</v>
      </c>
      <c r="J955" s="48" t="str">
        <f t="shared" si="60"/>
        <v>entry16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948</v>
      </c>
      <c r="B956">
        <v>375</v>
      </c>
      <c r="C956">
        <v>68</v>
      </c>
      <c r="D956">
        <v>-16.558498342654499</v>
      </c>
      <c r="E956">
        <v>2.6</v>
      </c>
      <c r="F956">
        <v>-40.508498342654498</v>
      </c>
      <c r="G956" s="12">
        <f t="shared" si="57"/>
        <v>-0.40876603725442934</v>
      </c>
      <c r="H956" s="12">
        <f t="shared" si="58"/>
        <v>6.4184062761523331E-2</v>
      </c>
      <c r="I956" s="20">
        <f t="shared" si="59"/>
        <v>0.18133333333333335</v>
      </c>
      <c r="J956" s="48" t="str">
        <f t="shared" si="60"/>
        <v>entry16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70</v>
      </c>
      <c r="B957">
        <v>370</v>
      </c>
      <c r="C957">
        <v>128</v>
      </c>
      <c r="D957">
        <v>-18.092069390509401</v>
      </c>
      <c r="E957">
        <v>14.209613215800401</v>
      </c>
      <c r="F957">
        <v>-44.241682606309901</v>
      </c>
      <c r="G957" s="12">
        <f t="shared" si="57"/>
        <v>-0.40893719055633404</v>
      </c>
      <c r="H957" s="12">
        <f t="shared" si="58"/>
        <v>0.32118157309355538</v>
      </c>
      <c r="I957" s="20">
        <f t="shared" si="59"/>
        <v>0.34594594594594597</v>
      </c>
      <c r="J957" s="48" t="str">
        <f t="shared" si="60"/>
        <v>entry16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9699</v>
      </c>
      <c r="B958">
        <v>27</v>
      </c>
      <c r="C958">
        <v>2</v>
      </c>
      <c r="D958">
        <v>-10.2699999999999</v>
      </c>
      <c r="E958">
        <v>2.5599999999999898</v>
      </c>
      <c r="F958">
        <v>-25.0899999999999</v>
      </c>
      <c r="G958" s="12">
        <f t="shared" si="57"/>
        <v>-0.40932642487046395</v>
      </c>
      <c r="H958" s="12">
        <f t="shared" si="58"/>
        <v>0.10203268234356318</v>
      </c>
      <c r="I958" s="20">
        <f t="shared" si="59"/>
        <v>7.407407407407407E-2</v>
      </c>
      <c r="J958" s="48" t="str">
        <f t="shared" si="60"/>
        <v>entry23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40188</v>
      </c>
      <c r="B959">
        <v>258</v>
      </c>
      <c r="C959">
        <v>55</v>
      </c>
      <c r="D959">
        <v>-37.25</v>
      </c>
      <c r="E959">
        <v>0.81</v>
      </c>
      <c r="F959">
        <v>-90.839999999999904</v>
      </c>
      <c r="G959" s="12">
        <f t="shared" si="57"/>
        <v>-0.41006164685160768</v>
      </c>
      <c r="H959" s="12">
        <f t="shared" si="58"/>
        <v>8.916776750330261E-3</v>
      </c>
      <c r="I959" s="20">
        <f t="shared" si="59"/>
        <v>0.2131782945736434</v>
      </c>
      <c r="J959" s="48" t="str">
        <f t="shared" si="60"/>
        <v>entry33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722</v>
      </c>
      <c r="B960">
        <v>367</v>
      </c>
      <c r="C960">
        <v>79</v>
      </c>
      <c r="D960">
        <v>-27.3399999999999</v>
      </c>
      <c r="E960">
        <v>33.549999999999898</v>
      </c>
      <c r="F960">
        <v>-66.25</v>
      </c>
      <c r="G960" s="12">
        <f t="shared" si="57"/>
        <v>-0.41267924528301736</v>
      </c>
      <c r="H960" s="12">
        <f t="shared" si="58"/>
        <v>0.50641509433962106</v>
      </c>
      <c r="I960" s="20">
        <f t="shared" si="59"/>
        <v>0.21525885558583105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40075</v>
      </c>
      <c r="B961">
        <v>91</v>
      </c>
      <c r="C961">
        <v>22</v>
      </c>
      <c r="D961">
        <v>-12.5</v>
      </c>
      <c r="E961">
        <v>2.5999999999999899</v>
      </c>
      <c r="F961">
        <v>-30.239999999999899</v>
      </c>
      <c r="G961" s="12">
        <f t="shared" si="57"/>
        <v>-0.41335978835978976</v>
      </c>
      <c r="H961" s="12">
        <f t="shared" si="58"/>
        <v>8.5978835978835932E-2</v>
      </c>
      <c r="I961" s="20">
        <f t="shared" si="59"/>
        <v>0.24175824175824176</v>
      </c>
      <c r="J961" s="48" t="str">
        <f t="shared" si="60"/>
        <v>entry31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46</v>
      </c>
      <c r="B962">
        <v>375</v>
      </c>
      <c r="C962">
        <v>69</v>
      </c>
      <c r="D962">
        <v>-16.5884983426545</v>
      </c>
      <c r="E962">
        <v>2.6</v>
      </c>
      <c r="F962">
        <v>-40.078498342654498</v>
      </c>
      <c r="G962" s="12">
        <f t="shared" ref="G962:G1025" si="61">D962/ABS(F962)</f>
        <v>-0.41390019657996502</v>
      </c>
      <c r="H962" s="12">
        <f t="shared" ref="H962:H1025" si="62">E962/ABS(F962)</f>
        <v>6.4872690033720357E-2</v>
      </c>
      <c r="I962" s="20">
        <f t="shared" ref="I962:I1025" si="63">C962/B962</f>
        <v>0.184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9921</v>
      </c>
      <c r="B963">
        <v>195</v>
      </c>
      <c r="C963">
        <v>38</v>
      </c>
      <c r="D963">
        <v>-5.9100000000000099</v>
      </c>
      <c r="E963">
        <v>0</v>
      </c>
      <c r="F963">
        <v>-14.26</v>
      </c>
      <c r="G963" s="12">
        <f t="shared" si="61"/>
        <v>-0.41444600280504978</v>
      </c>
      <c r="H963" s="12">
        <f t="shared" si="62"/>
        <v>0</v>
      </c>
      <c r="I963" s="20">
        <f t="shared" si="63"/>
        <v>0.19487179487179487</v>
      </c>
      <c r="J963" s="48" t="str">
        <f t="shared" si="64"/>
        <v>entry28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7759</v>
      </c>
      <c r="B964">
        <v>135</v>
      </c>
      <c r="C964">
        <v>36</v>
      </c>
      <c r="D964">
        <v>-26.48</v>
      </c>
      <c r="E964">
        <v>16.32</v>
      </c>
      <c r="F964">
        <v>-63.68</v>
      </c>
      <c r="G964" s="12">
        <f t="shared" si="61"/>
        <v>-0.41582914572864321</v>
      </c>
      <c r="H964" s="12">
        <f t="shared" si="62"/>
        <v>0.25628140703517588</v>
      </c>
      <c r="I964" s="20">
        <f t="shared" si="63"/>
        <v>0.26666666666666666</v>
      </c>
      <c r="J964" s="48" t="str">
        <f t="shared" si="64"/>
        <v>entry11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9881</v>
      </c>
      <c r="B965">
        <v>179</v>
      </c>
      <c r="C965">
        <v>33</v>
      </c>
      <c r="D965">
        <v>-7.1699999999999902</v>
      </c>
      <c r="E965">
        <v>3.3499999999999801</v>
      </c>
      <c r="F965">
        <v>-17.22</v>
      </c>
      <c r="G965" s="12">
        <f t="shared" si="61"/>
        <v>-0.41637630662020853</v>
      </c>
      <c r="H965" s="12">
        <f t="shared" si="62"/>
        <v>0.19454123112659583</v>
      </c>
      <c r="I965" s="20">
        <f t="shared" si="63"/>
        <v>0.18435754189944134</v>
      </c>
      <c r="J965" s="48" t="str">
        <f t="shared" si="64"/>
        <v>entry27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7933</v>
      </c>
      <c r="B966">
        <v>281</v>
      </c>
      <c r="C966">
        <v>56</v>
      </c>
      <c r="D966">
        <v>-19.190000000000001</v>
      </c>
      <c r="E966">
        <v>6.5599999999999898</v>
      </c>
      <c r="F966">
        <v>-46.069999999999901</v>
      </c>
      <c r="G966" s="12">
        <f t="shared" si="61"/>
        <v>-0.41654004775341963</v>
      </c>
      <c r="H966" s="12">
        <f t="shared" si="62"/>
        <v>0.14239201215541575</v>
      </c>
      <c r="I966" s="20">
        <f t="shared" si="63"/>
        <v>0.199288256227758</v>
      </c>
      <c r="J966" s="48" t="str">
        <f t="shared" si="64"/>
        <v>entry1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40109</v>
      </c>
      <c r="B967">
        <v>43</v>
      </c>
      <c r="C967">
        <v>3</v>
      </c>
      <c r="D967">
        <v>-7.37</v>
      </c>
      <c r="E967">
        <v>0</v>
      </c>
      <c r="F967">
        <v>-17.66</v>
      </c>
      <c r="G967" s="12">
        <f t="shared" si="61"/>
        <v>-0.41732729331823332</v>
      </c>
      <c r="H967" s="12">
        <f t="shared" si="62"/>
        <v>0</v>
      </c>
      <c r="I967" s="20">
        <f t="shared" si="63"/>
        <v>6.9767441860465115E-2</v>
      </c>
      <c r="J967" s="48" t="str">
        <f t="shared" si="64"/>
        <v>entry32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40121</v>
      </c>
      <c r="B968">
        <v>43</v>
      </c>
      <c r="C968">
        <v>3</v>
      </c>
      <c r="D968">
        <v>-7.37</v>
      </c>
      <c r="E968">
        <v>0</v>
      </c>
      <c r="F968">
        <v>-17.66</v>
      </c>
      <c r="G968" s="12">
        <f t="shared" si="61"/>
        <v>-0.41732729331823332</v>
      </c>
      <c r="H968" s="12">
        <f t="shared" si="62"/>
        <v>0</v>
      </c>
      <c r="I968" s="20">
        <f t="shared" si="63"/>
        <v>6.9767441860465115E-2</v>
      </c>
      <c r="J968" s="48" t="str">
        <f t="shared" si="64"/>
        <v>entry32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40127</v>
      </c>
      <c r="B969">
        <v>43</v>
      </c>
      <c r="C969">
        <v>6</v>
      </c>
      <c r="D969">
        <v>-13.4299999999999</v>
      </c>
      <c r="E969">
        <v>3.6400000000000099</v>
      </c>
      <c r="F969">
        <v>-32.049999999999898</v>
      </c>
      <c r="G969" s="12">
        <f t="shared" si="61"/>
        <v>-0.41903276131045064</v>
      </c>
      <c r="H969" s="12">
        <f t="shared" si="62"/>
        <v>0.11357254290171674</v>
      </c>
      <c r="I969" s="20">
        <f t="shared" si="63"/>
        <v>0.13953488372093023</v>
      </c>
      <c r="J969" s="48" t="str">
        <f t="shared" si="64"/>
        <v>entry32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9756</v>
      </c>
      <c r="B970">
        <v>94</v>
      </c>
      <c r="C970">
        <v>22</v>
      </c>
      <c r="D970">
        <v>-14.02</v>
      </c>
      <c r="E970">
        <v>12.6199999999999</v>
      </c>
      <c r="F970">
        <v>-33.409999999999997</v>
      </c>
      <c r="G970" s="12">
        <f t="shared" si="61"/>
        <v>-0.41963483986830291</v>
      </c>
      <c r="H970" s="12">
        <f t="shared" si="62"/>
        <v>0.37773121819814132</v>
      </c>
      <c r="I970" s="20">
        <f t="shared" si="63"/>
        <v>0.23404255319148937</v>
      </c>
      <c r="J970" s="48" t="str">
        <f t="shared" si="64"/>
        <v>entry24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629</v>
      </c>
      <c r="B971">
        <v>59</v>
      </c>
      <c r="C971">
        <v>25</v>
      </c>
      <c r="D971">
        <v>-8.0048978888827893</v>
      </c>
      <c r="E971">
        <v>0</v>
      </c>
      <c r="F971">
        <v>-19.07</v>
      </c>
      <c r="G971" s="12">
        <f t="shared" si="61"/>
        <v>-0.41976391656438328</v>
      </c>
      <c r="H971" s="12">
        <f t="shared" si="62"/>
        <v>0</v>
      </c>
      <c r="I971" s="20">
        <f t="shared" si="63"/>
        <v>0.42372881355932202</v>
      </c>
      <c r="J971" s="48" t="str">
        <f t="shared" si="64"/>
        <v>entry14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9648</v>
      </c>
      <c r="B972">
        <v>55</v>
      </c>
      <c r="C972">
        <v>9</v>
      </c>
      <c r="D972">
        <v>-8.5299999999999994</v>
      </c>
      <c r="E972">
        <v>2.6399999999999899</v>
      </c>
      <c r="F972">
        <v>-20.32</v>
      </c>
      <c r="G972" s="12">
        <f t="shared" si="61"/>
        <v>-0.41978346456692911</v>
      </c>
      <c r="H972" s="12">
        <f t="shared" si="62"/>
        <v>0.12992125984251918</v>
      </c>
      <c r="I972" s="20">
        <f t="shared" si="63"/>
        <v>0.16363636363636364</v>
      </c>
      <c r="J972" s="48" t="str">
        <f t="shared" si="64"/>
        <v>entry22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9585</v>
      </c>
      <c r="B973">
        <v>14</v>
      </c>
      <c r="C973">
        <v>3</v>
      </c>
      <c r="D973">
        <v>-2.19999999999999</v>
      </c>
      <c r="E973">
        <v>0.89</v>
      </c>
      <c r="F973">
        <v>-5.24</v>
      </c>
      <c r="G973" s="12">
        <f t="shared" si="61"/>
        <v>-0.4198473282442729</v>
      </c>
      <c r="H973" s="12">
        <f t="shared" si="62"/>
        <v>0.16984732824427481</v>
      </c>
      <c r="I973" s="20">
        <f t="shared" si="63"/>
        <v>0.21428571428571427</v>
      </c>
      <c r="J973" s="48" t="str">
        <f t="shared" si="64"/>
        <v>entry21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7832</v>
      </c>
      <c r="B974">
        <v>286</v>
      </c>
      <c r="C974">
        <v>84</v>
      </c>
      <c r="D974">
        <v>-11.2586153115094</v>
      </c>
      <c r="E974">
        <v>13.158053933748601</v>
      </c>
      <c r="F974">
        <v>-26.687852371795799</v>
      </c>
      <c r="G974" s="12">
        <f t="shared" si="61"/>
        <v>-0.42186291930360448</v>
      </c>
      <c r="H974" s="12">
        <f t="shared" si="62"/>
        <v>0.49303532372856906</v>
      </c>
      <c r="I974" s="20">
        <f t="shared" si="63"/>
        <v>0.2937062937062937</v>
      </c>
      <c r="J974" s="48" t="str">
        <f t="shared" si="64"/>
        <v>entry1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7916</v>
      </c>
      <c r="B975">
        <v>286</v>
      </c>
      <c r="C975">
        <v>98</v>
      </c>
      <c r="D975">
        <v>-19.874646897772799</v>
      </c>
      <c r="E975">
        <v>9.2099999999999902</v>
      </c>
      <c r="F975">
        <v>-47.109048904358801</v>
      </c>
      <c r="G975" s="12">
        <f t="shared" si="61"/>
        <v>-0.42188597222844554</v>
      </c>
      <c r="H975" s="12">
        <f t="shared" si="62"/>
        <v>0.19550384085864717</v>
      </c>
      <c r="I975" s="20">
        <f t="shared" si="63"/>
        <v>0.34265734265734266</v>
      </c>
      <c r="J975" s="48" t="str">
        <f t="shared" si="64"/>
        <v>entry1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9022</v>
      </c>
      <c r="B976">
        <v>136</v>
      </c>
      <c r="C976">
        <v>29</v>
      </c>
      <c r="D976">
        <v>-30.579999999999899</v>
      </c>
      <c r="E976">
        <v>39.619999999999997</v>
      </c>
      <c r="F976">
        <v>-72.47</v>
      </c>
      <c r="G976" s="12">
        <f t="shared" si="61"/>
        <v>-0.42196771077687178</v>
      </c>
      <c r="H976" s="12">
        <f t="shared" si="62"/>
        <v>0.54670898302745963</v>
      </c>
      <c r="I976" s="20">
        <f t="shared" si="63"/>
        <v>0.21323529411764705</v>
      </c>
      <c r="J976" s="48" t="str">
        <f t="shared" si="64"/>
        <v>entry17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40054</v>
      </c>
      <c r="B977">
        <v>91</v>
      </c>
      <c r="C977">
        <v>6</v>
      </c>
      <c r="D977">
        <v>-8.0399999999999991</v>
      </c>
      <c r="E977">
        <v>1.18</v>
      </c>
      <c r="F977">
        <v>-19.0199999999999</v>
      </c>
      <c r="G977" s="12">
        <f t="shared" si="61"/>
        <v>-0.42271293375394542</v>
      </c>
      <c r="H977" s="12">
        <f t="shared" si="62"/>
        <v>6.2039957939011889E-2</v>
      </c>
      <c r="I977" s="20">
        <f t="shared" si="63"/>
        <v>6.5934065934065936E-2</v>
      </c>
      <c r="J977" s="48" t="str">
        <f t="shared" si="64"/>
        <v>entry31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195</v>
      </c>
      <c r="B978">
        <v>139</v>
      </c>
      <c r="C978">
        <v>13</v>
      </c>
      <c r="D978">
        <v>-40.649859735703501</v>
      </c>
      <c r="E978">
        <v>11.87</v>
      </c>
      <c r="F978">
        <v>-96.049859735703293</v>
      </c>
      <c r="G978" s="12">
        <f t="shared" si="61"/>
        <v>-0.42321623214815884</v>
      </c>
      <c r="H978" s="12">
        <f t="shared" si="62"/>
        <v>0.12358164845489855</v>
      </c>
      <c r="I978" s="20">
        <f t="shared" si="63"/>
        <v>9.3525179856115109E-2</v>
      </c>
      <c r="J978" s="48" t="str">
        <f t="shared" si="64"/>
        <v>entry11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40277</v>
      </c>
      <c r="B979">
        <v>96</v>
      </c>
      <c r="C979">
        <v>20</v>
      </c>
      <c r="D979">
        <v>-15.489999999999901</v>
      </c>
      <c r="E979">
        <v>21.069999999999901</v>
      </c>
      <c r="F979">
        <v>-36.559999999999903</v>
      </c>
      <c r="G979" s="12">
        <f t="shared" si="61"/>
        <v>-0.42368708971553454</v>
      </c>
      <c r="H979" s="12">
        <f t="shared" si="62"/>
        <v>0.57631291028446274</v>
      </c>
      <c r="I979" s="20">
        <f t="shared" si="63"/>
        <v>0.20833333333333334</v>
      </c>
      <c r="J979" s="48" t="str">
        <f t="shared" si="64"/>
        <v>entry35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197</v>
      </c>
      <c r="B980">
        <v>139</v>
      </c>
      <c r="C980">
        <v>44</v>
      </c>
      <c r="D980">
        <v>-33.606012507632798</v>
      </c>
      <c r="E980">
        <v>9.5</v>
      </c>
      <c r="F980">
        <v>-79.249741657783701</v>
      </c>
      <c r="G980" s="12">
        <f t="shared" si="61"/>
        <v>-0.42405201335229975</v>
      </c>
      <c r="H980" s="12">
        <f t="shared" si="62"/>
        <v>0.11987420780528103</v>
      </c>
      <c r="I980" s="20">
        <f t="shared" si="63"/>
        <v>0.31654676258992803</v>
      </c>
      <c r="J980" s="48" t="str">
        <f t="shared" si="64"/>
        <v>entry11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90</v>
      </c>
      <c r="B981">
        <v>375</v>
      </c>
      <c r="C981">
        <v>74</v>
      </c>
      <c r="D981">
        <v>-53.4299999999999</v>
      </c>
      <c r="E981">
        <v>3.71</v>
      </c>
      <c r="F981">
        <v>-125.959999999999</v>
      </c>
      <c r="G981" s="12">
        <f t="shared" si="61"/>
        <v>-0.42418228008891967</v>
      </c>
      <c r="H981" s="12">
        <f t="shared" si="62"/>
        <v>2.9453794855509918E-2</v>
      </c>
      <c r="I981" s="20">
        <f t="shared" si="63"/>
        <v>0.19733333333333333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40063</v>
      </c>
      <c r="B982">
        <v>91</v>
      </c>
      <c r="C982">
        <v>16</v>
      </c>
      <c r="D982">
        <v>-9.7799999999999994</v>
      </c>
      <c r="E982">
        <v>0.5</v>
      </c>
      <c r="F982">
        <v>-23.0199999999999</v>
      </c>
      <c r="G982" s="12">
        <f t="shared" si="61"/>
        <v>-0.42484795829713473</v>
      </c>
      <c r="H982" s="12">
        <f t="shared" si="62"/>
        <v>2.1720243266724681E-2</v>
      </c>
      <c r="I982" s="20">
        <f t="shared" si="63"/>
        <v>0.17582417582417584</v>
      </c>
      <c r="J982" s="48" t="str">
        <f t="shared" si="64"/>
        <v>entry31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7882</v>
      </c>
      <c r="B983">
        <v>286</v>
      </c>
      <c r="C983">
        <v>69</v>
      </c>
      <c r="D983">
        <v>-26.100611363775201</v>
      </c>
      <c r="E983">
        <v>17.919999999999899</v>
      </c>
      <c r="F983">
        <v>-61.291379357992099</v>
      </c>
      <c r="G983" s="12">
        <f t="shared" si="61"/>
        <v>-0.42584473766410363</v>
      </c>
      <c r="H983" s="12">
        <f t="shared" si="62"/>
        <v>0.29237390621170967</v>
      </c>
      <c r="I983" s="20">
        <f t="shared" si="63"/>
        <v>0.24125874125874125</v>
      </c>
      <c r="J983" s="48" t="str">
        <f t="shared" si="64"/>
        <v>entry1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40077</v>
      </c>
      <c r="B984">
        <v>91</v>
      </c>
      <c r="C984">
        <v>19</v>
      </c>
      <c r="D984">
        <v>-14.47</v>
      </c>
      <c r="E984">
        <v>0.64999999999999902</v>
      </c>
      <c r="F984">
        <v>-33.950000000000003</v>
      </c>
      <c r="G984" s="12">
        <f t="shared" si="61"/>
        <v>-0.42621502209131074</v>
      </c>
      <c r="H984" s="12">
        <f t="shared" si="62"/>
        <v>1.914580265095726E-2</v>
      </c>
      <c r="I984" s="20">
        <f t="shared" si="63"/>
        <v>0.2087912087912088</v>
      </c>
      <c r="J984" s="48" t="str">
        <f t="shared" si="64"/>
        <v>entry31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7837</v>
      </c>
      <c r="B985">
        <v>281</v>
      </c>
      <c r="C985">
        <v>77</v>
      </c>
      <c r="D985">
        <v>-11.1387261947533</v>
      </c>
      <c r="E985">
        <v>12.191273805246601</v>
      </c>
      <c r="F985">
        <v>-26.1099999999999</v>
      </c>
      <c r="G985" s="12">
        <f t="shared" si="61"/>
        <v>-0.42660766735937733</v>
      </c>
      <c r="H985" s="12">
        <f t="shared" si="62"/>
        <v>0.4669197167846284</v>
      </c>
      <c r="I985" s="20">
        <f t="shared" si="63"/>
        <v>0.27402135231316727</v>
      </c>
      <c r="J985" s="48" t="str">
        <f t="shared" si="64"/>
        <v>entry1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138</v>
      </c>
      <c r="B986">
        <v>135</v>
      </c>
      <c r="C986">
        <v>43</v>
      </c>
      <c r="D986">
        <v>-21.11</v>
      </c>
      <c r="E986">
        <v>20.8399999999999</v>
      </c>
      <c r="F986">
        <v>-49.439999999999898</v>
      </c>
      <c r="G986" s="12">
        <f t="shared" si="61"/>
        <v>-0.42698220064725007</v>
      </c>
      <c r="H986" s="12">
        <f t="shared" si="62"/>
        <v>0.42152103559870435</v>
      </c>
      <c r="I986" s="20">
        <f t="shared" si="63"/>
        <v>0.31851851851851853</v>
      </c>
      <c r="J986" s="48" t="str">
        <f t="shared" si="64"/>
        <v>entry11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9498</v>
      </c>
      <c r="B987">
        <v>67</v>
      </c>
      <c r="C987">
        <v>14</v>
      </c>
      <c r="D987">
        <v>-4.7399999999999904</v>
      </c>
      <c r="E987">
        <v>6.31</v>
      </c>
      <c r="F987">
        <v>-11.049999999999899</v>
      </c>
      <c r="G987" s="12">
        <f t="shared" si="61"/>
        <v>-0.42895927601810258</v>
      </c>
      <c r="H987" s="12">
        <f t="shared" si="62"/>
        <v>0.57104072398190564</v>
      </c>
      <c r="I987" s="20">
        <f t="shared" si="63"/>
        <v>0.20895522388059701</v>
      </c>
      <c r="J987" s="48" t="str">
        <f t="shared" si="64"/>
        <v>entry19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40128</v>
      </c>
      <c r="B988">
        <v>43</v>
      </c>
      <c r="C988">
        <v>4</v>
      </c>
      <c r="D988">
        <v>-10.909999999999901</v>
      </c>
      <c r="E988">
        <v>0</v>
      </c>
      <c r="F988">
        <v>-25.43</v>
      </c>
      <c r="G988" s="12">
        <f t="shared" si="61"/>
        <v>-0.42902084152575309</v>
      </c>
      <c r="H988" s="12">
        <f t="shared" si="62"/>
        <v>0</v>
      </c>
      <c r="I988" s="20">
        <f t="shared" si="63"/>
        <v>9.3023255813953487E-2</v>
      </c>
      <c r="J988" s="48" t="str">
        <f t="shared" si="64"/>
        <v>entry32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40134</v>
      </c>
      <c r="B989">
        <v>43</v>
      </c>
      <c r="C989">
        <v>4</v>
      </c>
      <c r="D989">
        <v>-10.909999999999901</v>
      </c>
      <c r="E989">
        <v>0</v>
      </c>
      <c r="F989">
        <v>-25.43</v>
      </c>
      <c r="G989" s="12">
        <f t="shared" si="61"/>
        <v>-0.42902084152575309</v>
      </c>
      <c r="H989" s="12">
        <f t="shared" si="62"/>
        <v>0</v>
      </c>
      <c r="I989" s="20">
        <f t="shared" si="63"/>
        <v>9.3023255813953487E-2</v>
      </c>
      <c r="J989" s="48" t="str">
        <f t="shared" si="64"/>
        <v>entry32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40140</v>
      </c>
      <c r="B990">
        <v>43</v>
      </c>
      <c r="C990">
        <v>4</v>
      </c>
      <c r="D990">
        <v>-10.909999999999901</v>
      </c>
      <c r="E990">
        <v>0</v>
      </c>
      <c r="F990">
        <v>-25.43</v>
      </c>
      <c r="G990" s="12">
        <f t="shared" si="61"/>
        <v>-0.42902084152575309</v>
      </c>
      <c r="H990" s="12">
        <f t="shared" si="62"/>
        <v>0</v>
      </c>
      <c r="I990" s="20">
        <f t="shared" si="63"/>
        <v>9.3023255813953487E-2</v>
      </c>
      <c r="J990" s="48" t="str">
        <f t="shared" si="64"/>
        <v>entry32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754</v>
      </c>
      <c r="B991">
        <v>367</v>
      </c>
      <c r="C991">
        <v>80</v>
      </c>
      <c r="D991">
        <v>-45.279999999999902</v>
      </c>
      <c r="E991">
        <v>28.15</v>
      </c>
      <c r="F991">
        <v>-105.44999999999899</v>
      </c>
      <c r="G991" s="12">
        <f t="shared" si="61"/>
        <v>-0.42939781887150624</v>
      </c>
      <c r="H991" s="12">
        <f t="shared" si="62"/>
        <v>0.26695116168800631</v>
      </c>
      <c r="I991" s="20">
        <f t="shared" si="63"/>
        <v>0.21798365122615804</v>
      </c>
      <c r="J991" s="48" t="str">
        <f t="shared" si="64"/>
        <v>entry15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7952</v>
      </c>
      <c r="B992">
        <v>319</v>
      </c>
      <c r="C992">
        <v>55</v>
      </c>
      <c r="D992">
        <v>-34.974796708335802</v>
      </c>
      <c r="E992">
        <v>30.3141313023938</v>
      </c>
      <c r="F992">
        <v>-81.445679430311003</v>
      </c>
      <c r="G992" s="12">
        <f t="shared" si="61"/>
        <v>-0.42942482588363678</v>
      </c>
      <c r="H992" s="12">
        <f t="shared" si="62"/>
        <v>0.37220060676554473</v>
      </c>
      <c r="I992" s="20">
        <f t="shared" si="63"/>
        <v>0.17241379310344829</v>
      </c>
      <c r="J992" s="7" t="str">
        <f t="shared" si="64"/>
        <v>entry2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7874</v>
      </c>
      <c r="B993">
        <v>281</v>
      </c>
      <c r="C993">
        <v>65</v>
      </c>
      <c r="D993">
        <v>-27</v>
      </c>
      <c r="E993">
        <v>19.79</v>
      </c>
      <c r="F993">
        <v>-62.74</v>
      </c>
      <c r="G993" s="12">
        <f t="shared" si="61"/>
        <v>-0.43034746573159066</v>
      </c>
      <c r="H993" s="12">
        <f t="shared" si="62"/>
        <v>0.31542875358622885</v>
      </c>
      <c r="I993" s="20">
        <f t="shared" si="63"/>
        <v>0.23131672597864769</v>
      </c>
      <c r="J993" s="48" t="str">
        <f t="shared" si="64"/>
        <v>entry1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7847</v>
      </c>
      <c r="B994">
        <v>286</v>
      </c>
      <c r="C994">
        <v>75</v>
      </c>
      <c r="D994">
        <v>-22.7515576534364</v>
      </c>
      <c r="E994">
        <v>22</v>
      </c>
      <c r="F994">
        <v>-52.845959660022402</v>
      </c>
      <c r="G994" s="12">
        <f t="shared" si="61"/>
        <v>-0.43052596262430626</v>
      </c>
      <c r="H994" s="12">
        <f t="shared" si="62"/>
        <v>0.41630429538103075</v>
      </c>
      <c r="I994" s="20">
        <f t="shared" si="63"/>
        <v>0.26223776223776224</v>
      </c>
      <c r="J994" s="48" t="str">
        <f t="shared" si="64"/>
        <v>entry1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578</v>
      </c>
      <c r="B995">
        <v>59</v>
      </c>
      <c r="C995">
        <v>15</v>
      </c>
      <c r="D995">
        <v>-14.030459538113799</v>
      </c>
      <c r="E995">
        <v>14.6195404618861</v>
      </c>
      <c r="F995">
        <v>-32.501250042956102</v>
      </c>
      <c r="G995" s="12">
        <f t="shared" si="61"/>
        <v>-0.43168984330049109</v>
      </c>
      <c r="H995" s="12">
        <f t="shared" si="62"/>
        <v>0.44981471305146153</v>
      </c>
      <c r="I995" s="20">
        <f t="shared" si="63"/>
        <v>0.25423728813559321</v>
      </c>
      <c r="J995" s="48" t="str">
        <f t="shared" si="64"/>
        <v>entry14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205</v>
      </c>
      <c r="B996">
        <v>139</v>
      </c>
      <c r="C996">
        <v>44</v>
      </c>
      <c r="D996">
        <v>-28.4187884936069</v>
      </c>
      <c r="E996">
        <v>6.7</v>
      </c>
      <c r="F996">
        <v>-65.769741657783698</v>
      </c>
      <c r="G996" s="12">
        <f t="shared" si="61"/>
        <v>-0.43209518202879549</v>
      </c>
      <c r="H996" s="12">
        <f t="shared" si="62"/>
        <v>0.10187055370936021</v>
      </c>
      <c r="I996" s="20">
        <f t="shared" si="63"/>
        <v>0.31654676258992803</v>
      </c>
      <c r="J996" s="48" t="str">
        <f t="shared" si="64"/>
        <v>entry11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759</v>
      </c>
      <c r="B997">
        <v>367</v>
      </c>
      <c r="C997">
        <v>111</v>
      </c>
      <c r="D997">
        <v>-56.78</v>
      </c>
      <c r="E997">
        <v>33.180000000000099</v>
      </c>
      <c r="F997">
        <v>-131.219999999999</v>
      </c>
      <c r="G997" s="12">
        <f t="shared" si="61"/>
        <v>-0.43270842859320557</v>
      </c>
      <c r="H997" s="12">
        <f t="shared" si="62"/>
        <v>0.25285779606767528</v>
      </c>
      <c r="I997" s="20">
        <f t="shared" si="63"/>
        <v>0.3024523160762943</v>
      </c>
      <c r="J997" s="48" t="str">
        <f t="shared" si="64"/>
        <v>entry15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189</v>
      </c>
      <c r="B998">
        <v>139</v>
      </c>
      <c r="C998">
        <v>38</v>
      </c>
      <c r="D998">
        <v>-20.244674389137899</v>
      </c>
      <c r="E998">
        <v>6.15</v>
      </c>
      <c r="F998">
        <v>-46.734674389137901</v>
      </c>
      <c r="G998" s="12">
        <f t="shared" si="61"/>
        <v>-0.43318316975036369</v>
      </c>
      <c r="H998" s="12">
        <f t="shared" si="62"/>
        <v>0.13159394133768454</v>
      </c>
      <c r="I998" s="20">
        <f t="shared" si="63"/>
        <v>0.2733812949640288</v>
      </c>
      <c r="J998" s="48" t="str">
        <f t="shared" si="64"/>
        <v>entry11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187</v>
      </c>
      <c r="B999">
        <v>139</v>
      </c>
      <c r="C999">
        <v>27</v>
      </c>
      <c r="D999">
        <v>-13.7080496776135</v>
      </c>
      <c r="E999">
        <v>4.2899999999999903</v>
      </c>
      <c r="F999">
        <v>-31.4880496776135</v>
      </c>
      <c r="G999" s="12">
        <f t="shared" si="61"/>
        <v>-0.43534133799843655</v>
      </c>
      <c r="H999" s="12">
        <f t="shared" si="62"/>
        <v>0.136242163103864</v>
      </c>
      <c r="I999" s="20">
        <f t="shared" si="63"/>
        <v>0.19424460431654678</v>
      </c>
      <c r="J999" s="48" t="str">
        <f t="shared" si="64"/>
        <v>entry11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7887</v>
      </c>
      <c r="B1000">
        <v>281</v>
      </c>
      <c r="C1000">
        <v>60</v>
      </c>
      <c r="D1000">
        <v>-41.919999999999902</v>
      </c>
      <c r="E1000">
        <v>25.899999999999899</v>
      </c>
      <c r="F1000">
        <v>-96.259999999999906</v>
      </c>
      <c r="G1000" s="12">
        <f t="shared" si="61"/>
        <v>-0.43548722210679353</v>
      </c>
      <c r="H1000" s="12">
        <f t="shared" si="62"/>
        <v>0.26906295449823314</v>
      </c>
      <c r="I1000" s="20">
        <f t="shared" si="63"/>
        <v>0.21352313167259787</v>
      </c>
      <c r="J1000" s="48" t="str">
        <f t="shared" si="64"/>
        <v>entry1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226</v>
      </c>
      <c r="B1001">
        <v>139</v>
      </c>
      <c r="C1001">
        <v>57</v>
      </c>
      <c r="D1001">
        <v>-7.9280496776135498</v>
      </c>
      <c r="E1001">
        <v>0.619999999999999</v>
      </c>
      <c r="F1001">
        <v>-18.198049677613501</v>
      </c>
      <c r="G1001" s="12">
        <f t="shared" si="61"/>
        <v>-0.43565381005450893</v>
      </c>
      <c r="H1001" s="12">
        <f t="shared" si="62"/>
        <v>3.4069584982103752E-2</v>
      </c>
      <c r="I1001" s="20">
        <f t="shared" si="63"/>
        <v>0.41007194244604317</v>
      </c>
      <c r="J1001" s="48" t="str">
        <f t="shared" si="64"/>
        <v>entry11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735</v>
      </c>
      <c r="B1002">
        <v>364</v>
      </c>
      <c r="C1002">
        <v>107</v>
      </c>
      <c r="D1002">
        <v>-36.660349818599499</v>
      </c>
      <c r="E1002">
        <v>35.022635939616002</v>
      </c>
      <c r="F1002">
        <v>-84.102985758215695</v>
      </c>
      <c r="G1002" s="12">
        <f t="shared" si="61"/>
        <v>-0.43589831547708507</v>
      </c>
      <c r="H1002" s="12">
        <f t="shared" si="62"/>
        <v>0.41642559564176679</v>
      </c>
      <c r="I1002" s="20">
        <f t="shared" si="63"/>
        <v>0.29395604395604397</v>
      </c>
      <c r="J1002" s="48" t="str">
        <f t="shared" si="64"/>
        <v>entry15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630</v>
      </c>
      <c r="B1003">
        <v>59</v>
      </c>
      <c r="C1003">
        <v>23</v>
      </c>
      <c r="D1003">
        <v>-13.9235165966886</v>
      </c>
      <c r="E1003">
        <v>0</v>
      </c>
      <c r="F1003">
        <v>-31.861250042956101</v>
      </c>
      <c r="G1003" s="12">
        <f t="shared" si="61"/>
        <v>-0.43700471820523618</v>
      </c>
      <c r="H1003" s="12">
        <f t="shared" si="62"/>
        <v>0</v>
      </c>
      <c r="I1003" s="20">
        <f t="shared" si="63"/>
        <v>0.38983050847457629</v>
      </c>
      <c r="J1003" s="48" t="str">
        <f t="shared" si="64"/>
        <v>entry14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76</v>
      </c>
      <c r="B1004">
        <v>375</v>
      </c>
      <c r="C1004">
        <v>108</v>
      </c>
      <c r="D1004">
        <v>-53.4</v>
      </c>
      <c r="E1004">
        <v>4.1399999999999997</v>
      </c>
      <c r="F1004">
        <v>-122.159999999999</v>
      </c>
      <c r="G1004" s="12">
        <f t="shared" si="61"/>
        <v>-0.4371316306483336</v>
      </c>
      <c r="H1004" s="12">
        <f t="shared" si="62"/>
        <v>3.3889980353634851E-2</v>
      </c>
      <c r="I1004" s="20">
        <f t="shared" si="63"/>
        <v>0.28799999999999998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179</v>
      </c>
      <c r="B1005">
        <v>139</v>
      </c>
      <c r="C1005">
        <v>41</v>
      </c>
      <c r="D1005">
        <v>-21.338788493606899</v>
      </c>
      <c r="E1005">
        <v>7.9099999999999904</v>
      </c>
      <c r="F1005">
        <v>-48.749741657783701</v>
      </c>
      <c r="G1005" s="12">
        <f t="shared" si="61"/>
        <v>-0.43772105795764371</v>
      </c>
      <c r="H1005" s="12">
        <f t="shared" si="62"/>
        <v>0.16225727011082589</v>
      </c>
      <c r="I1005" s="20">
        <f t="shared" si="63"/>
        <v>0.29496402877697842</v>
      </c>
      <c r="J1005" s="48" t="str">
        <f t="shared" si="64"/>
        <v>entry11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772</v>
      </c>
      <c r="B1006">
        <v>367</v>
      </c>
      <c r="C1006">
        <v>95</v>
      </c>
      <c r="D1006">
        <v>-28.169999999999899</v>
      </c>
      <c r="E1006">
        <v>12.87</v>
      </c>
      <c r="F1006">
        <v>-64.069999999999993</v>
      </c>
      <c r="G1006" s="12">
        <f t="shared" si="61"/>
        <v>-0.4396753550803793</v>
      </c>
      <c r="H1006" s="12">
        <f t="shared" si="62"/>
        <v>0.20087404401435929</v>
      </c>
      <c r="I1006" s="20">
        <f t="shared" si="63"/>
        <v>0.25885558583106266</v>
      </c>
      <c r="J1006" s="48" t="str">
        <f t="shared" si="64"/>
        <v>entry15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9971</v>
      </c>
      <c r="B1007">
        <v>92</v>
      </c>
      <c r="C1007">
        <v>26</v>
      </c>
      <c r="D1007">
        <v>-4.8600000000000003</v>
      </c>
      <c r="E1007">
        <v>0</v>
      </c>
      <c r="F1007">
        <v>-11.049999999999899</v>
      </c>
      <c r="G1007" s="12">
        <f t="shared" si="61"/>
        <v>-0.43981900452489092</v>
      </c>
      <c r="H1007" s="12">
        <f t="shared" si="62"/>
        <v>0</v>
      </c>
      <c r="I1007" s="20">
        <f t="shared" si="63"/>
        <v>0.28260869565217389</v>
      </c>
      <c r="J1007" s="48" t="str">
        <f t="shared" si="64"/>
        <v>entry29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9441</v>
      </c>
      <c r="B1008">
        <v>72</v>
      </c>
      <c r="C1008">
        <v>13</v>
      </c>
      <c r="D1008">
        <v>-4.9999999999999902</v>
      </c>
      <c r="E1008">
        <v>5.99</v>
      </c>
      <c r="F1008">
        <v>-11.35</v>
      </c>
      <c r="G1008" s="12">
        <f t="shared" si="61"/>
        <v>-0.44052863436123263</v>
      </c>
      <c r="H1008" s="12">
        <f t="shared" si="62"/>
        <v>0.52775330396475773</v>
      </c>
      <c r="I1008" s="20">
        <f t="shared" si="63"/>
        <v>0.18055555555555555</v>
      </c>
      <c r="J1008" s="48" t="str">
        <f t="shared" si="64"/>
        <v>entry18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40273</v>
      </c>
      <c r="B1009">
        <v>96</v>
      </c>
      <c r="C1009">
        <v>27</v>
      </c>
      <c r="D1009">
        <v>-12.7699999999999</v>
      </c>
      <c r="E1009">
        <v>16.21</v>
      </c>
      <c r="F1009">
        <v>-28.98</v>
      </c>
      <c r="G1009" s="12">
        <f t="shared" si="61"/>
        <v>-0.44064872325741544</v>
      </c>
      <c r="H1009" s="12">
        <f t="shared" si="62"/>
        <v>0.55935127674258112</v>
      </c>
      <c r="I1009" s="20">
        <f t="shared" si="63"/>
        <v>0.28125</v>
      </c>
      <c r="J1009" s="48" t="str">
        <f t="shared" si="64"/>
        <v>entry35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29</v>
      </c>
      <c r="B1010">
        <v>375</v>
      </c>
      <c r="C1010">
        <v>112</v>
      </c>
      <c r="D1010">
        <v>-50.41</v>
      </c>
      <c r="E1010">
        <v>12.719999999999899</v>
      </c>
      <c r="F1010">
        <v>-114.36</v>
      </c>
      <c r="G1010" s="12">
        <f t="shared" si="61"/>
        <v>-0.44080097936341378</v>
      </c>
      <c r="H1010" s="12">
        <f t="shared" si="62"/>
        <v>0.11122770199370322</v>
      </c>
      <c r="I1010" s="20">
        <f t="shared" si="63"/>
        <v>0.2986666666666666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7889</v>
      </c>
      <c r="B1011">
        <v>281</v>
      </c>
      <c r="C1011">
        <v>76</v>
      </c>
      <c r="D1011">
        <v>-15.78</v>
      </c>
      <c r="E1011">
        <v>9.5599999999999898</v>
      </c>
      <c r="F1011">
        <v>-35.7899999999999</v>
      </c>
      <c r="G1011" s="12">
        <f t="shared" si="61"/>
        <v>-0.44090528080469527</v>
      </c>
      <c r="H1011" s="12">
        <f t="shared" si="62"/>
        <v>0.26711371891589875</v>
      </c>
      <c r="I1011" s="20">
        <f t="shared" si="63"/>
        <v>0.27046263345195731</v>
      </c>
      <c r="J1011" s="48" t="str">
        <f t="shared" si="64"/>
        <v>entry1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40138</v>
      </c>
      <c r="B1012">
        <v>43</v>
      </c>
      <c r="C1012">
        <v>3</v>
      </c>
      <c r="D1012">
        <v>-10.049999999999899</v>
      </c>
      <c r="E1012">
        <v>0</v>
      </c>
      <c r="F1012">
        <v>-22.76</v>
      </c>
      <c r="G1012" s="12">
        <f t="shared" si="61"/>
        <v>-0.44156414762741208</v>
      </c>
      <c r="H1012" s="12">
        <f t="shared" si="62"/>
        <v>0</v>
      </c>
      <c r="I1012" s="20">
        <f t="shared" si="63"/>
        <v>6.9767441860465115E-2</v>
      </c>
      <c r="J1012" s="48" t="str">
        <f t="shared" si="64"/>
        <v>entry32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7720</v>
      </c>
      <c r="B1013">
        <v>281</v>
      </c>
      <c r="C1013">
        <v>26</v>
      </c>
      <c r="D1013">
        <v>-21.538367970609901</v>
      </c>
      <c r="E1013">
        <v>7.7916320293900299</v>
      </c>
      <c r="F1013">
        <v>-48.768367970609901</v>
      </c>
      <c r="G1013" s="12">
        <f t="shared" si="61"/>
        <v>-0.44164627333008005</v>
      </c>
      <c r="H1013" s="12">
        <f t="shared" si="62"/>
        <v>0.15976815205474237</v>
      </c>
      <c r="I1013" s="20">
        <f t="shared" si="63"/>
        <v>9.2526690391459068E-2</v>
      </c>
      <c r="J1013" s="48" t="str">
        <f t="shared" si="64"/>
        <v>entry1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730</v>
      </c>
      <c r="B1014">
        <v>367</v>
      </c>
      <c r="C1014">
        <v>83</v>
      </c>
      <c r="D1014">
        <v>-70.189999999999898</v>
      </c>
      <c r="E1014">
        <v>71.23</v>
      </c>
      <c r="F1014">
        <v>-158.84</v>
      </c>
      <c r="G1014" s="12">
        <f t="shared" si="61"/>
        <v>-0.44189121128179237</v>
      </c>
      <c r="H1014" s="12">
        <f t="shared" si="62"/>
        <v>0.44843868043314028</v>
      </c>
      <c r="I1014" s="20">
        <f t="shared" si="63"/>
        <v>0.22615803814713897</v>
      </c>
      <c r="J1014" s="48" t="str">
        <f t="shared" si="64"/>
        <v>entry15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40061</v>
      </c>
      <c r="B1015">
        <v>91</v>
      </c>
      <c r="C1015">
        <v>8</v>
      </c>
      <c r="D1015">
        <v>-13.249999999999901</v>
      </c>
      <c r="E1015">
        <v>0.65</v>
      </c>
      <c r="F1015">
        <v>-29.8799999999999</v>
      </c>
      <c r="G1015" s="12">
        <f t="shared" si="61"/>
        <v>-0.4434404283801856</v>
      </c>
      <c r="H1015" s="12">
        <f t="shared" si="62"/>
        <v>2.1753681392235682E-2</v>
      </c>
      <c r="I1015" s="20">
        <f t="shared" si="63"/>
        <v>8.7912087912087919E-2</v>
      </c>
      <c r="J1015" s="48" t="str">
        <f t="shared" si="64"/>
        <v>entry31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9449</v>
      </c>
      <c r="B1016">
        <v>72</v>
      </c>
      <c r="C1016">
        <v>13</v>
      </c>
      <c r="D1016">
        <v>-6.68</v>
      </c>
      <c r="E1016">
        <v>8.35</v>
      </c>
      <c r="F1016">
        <v>-15.03</v>
      </c>
      <c r="G1016" s="12">
        <f t="shared" si="61"/>
        <v>-0.44444444444444442</v>
      </c>
      <c r="H1016" s="12">
        <f t="shared" si="62"/>
        <v>0.55555555555555558</v>
      </c>
      <c r="I1016" s="20">
        <f t="shared" si="63"/>
        <v>0.18055555555555555</v>
      </c>
      <c r="J1016" s="48" t="str">
        <f t="shared" si="64"/>
        <v>entry18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034</v>
      </c>
      <c r="B1017">
        <v>313</v>
      </c>
      <c r="C1017">
        <v>42</v>
      </c>
      <c r="D1017">
        <v>-40.340000000000003</v>
      </c>
      <c r="E1017">
        <v>7.33999999999984</v>
      </c>
      <c r="F1017">
        <v>-90.749999999999901</v>
      </c>
      <c r="G1017" s="12">
        <f t="shared" si="61"/>
        <v>-0.44451790633608868</v>
      </c>
      <c r="H1017" s="12">
        <f t="shared" si="62"/>
        <v>8.088154269972285E-2</v>
      </c>
      <c r="I1017" s="20">
        <f t="shared" si="63"/>
        <v>0.13418530351437699</v>
      </c>
      <c r="J1017" s="48" t="str">
        <f t="shared" si="64"/>
        <v>entry2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219</v>
      </c>
      <c r="B1018">
        <v>139</v>
      </c>
      <c r="C1018">
        <v>15</v>
      </c>
      <c r="D1018">
        <v>-45.527926544583799</v>
      </c>
      <c r="E1018">
        <v>7.9499999999999904</v>
      </c>
      <c r="F1018">
        <v>-102.329741657783</v>
      </c>
      <c r="G1018" s="12">
        <f t="shared" si="61"/>
        <v>-0.44491392049870415</v>
      </c>
      <c r="H1018" s="12">
        <f t="shared" si="62"/>
        <v>7.7690023166352137E-2</v>
      </c>
      <c r="I1018" s="20">
        <f t="shared" si="63"/>
        <v>0.1079136690647482</v>
      </c>
      <c r="J1018" s="48" t="str">
        <f t="shared" si="64"/>
        <v>entry11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210</v>
      </c>
      <c r="B1019">
        <v>135</v>
      </c>
      <c r="C1019">
        <v>53</v>
      </c>
      <c r="D1019">
        <v>-7.2899999999999903</v>
      </c>
      <c r="E1019">
        <v>1.52</v>
      </c>
      <c r="F1019">
        <v>-16.329999999999899</v>
      </c>
      <c r="G1019" s="12">
        <f t="shared" si="61"/>
        <v>-0.44641763625229858</v>
      </c>
      <c r="H1019" s="12">
        <f t="shared" si="62"/>
        <v>9.3080220453154283E-2</v>
      </c>
      <c r="I1019" s="20">
        <f t="shared" si="63"/>
        <v>0.3925925925925926</v>
      </c>
      <c r="J1019" s="48" t="str">
        <f t="shared" si="64"/>
        <v>entry11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7900</v>
      </c>
      <c r="B1020">
        <v>286</v>
      </c>
      <c r="C1020">
        <v>91</v>
      </c>
      <c r="D1020">
        <v>-21.353610711654898</v>
      </c>
      <c r="E1020">
        <v>12.12</v>
      </c>
      <c r="F1020">
        <v>-47.818012718240901</v>
      </c>
      <c r="G1020" s="12">
        <f t="shared" si="61"/>
        <v>-0.44655997808769754</v>
      </c>
      <c r="H1020" s="12">
        <f t="shared" si="62"/>
        <v>0.25346097236233833</v>
      </c>
      <c r="I1020" s="20">
        <f t="shared" si="63"/>
        <v>0.31818181818181818</v>
      </c>
      <c r="J1020" s="48" t="str">
        <f t="shared" si="64"/>
        <v>entry1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892</v>
      </c>
      <c r="B1021">
        <v>375</v>
      </c>
      <c r="C1021">
        <v>149</v>
      </c>
      <c r="D1021">
        <v>-17.047045738351201</v>
      </c>
      <c r="E1021">
        <v>9.4629542616487505</v>
      </c>
      <c r="F1021">
        <v>-38.15</v>
      </c>
      <c r="G1021" s="12">
        <f t="shared" si="61"/>
        <v>-0.44684261437355705</v>
      </c>
      <c r="H1021" s="12">
        <f t="shared" si="62"/>
        <v>0.24804598326733293</v>
      </c>
      <c r="I1021" s="20">
        <f t="shared" si="63"/>
        <v>0.39733333333333332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93</v>
      </c>
      <c r="B1022">
        <v>375</v>
      </c>
      <c r="C1022">
        <v>149</v>
      </c>
      <c r="D1022">
        <v>-17.047045738351201</v>
      </c>
      <c r="E1022">
        <v>9.4629542616487505</v>
      </c>
      <c r="F1022">
        <v>-38.15</v>
      </c>
      <c r="G1022" s="12">
        <f t="shared" si="61"/>
        <v>-0.44684261437355705</v>
      </c>
      <c r="H1022" s="12">
        <f t="shared" si="62"/>
        <v>0.24804598326733293</v>
      </c>
      <c r="I1022" s="20">
        <f t="shared" si="63"/>
        <v>0.39733333333333332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390</v>
      </c>
      <c r="B1023">
        <v>134</v>
      </c>
      <c r="C1023">
        <v>51</v>
      </c>
      <c r="D1023">
        <v>-18.654504486056201</v>
      </c>
      <c r="E1023">
        <v>18.759063241279801</v>
      </c>
      <c r="F1023">
        <v>-41.689776408851799</v>
      </c>
      <c r="G1023" s="12">
        <f t="shared" si="61"/>
        <v>-0.44745993125775979</v>
      </c>
      <c r="H1023" s="12">
        <f t="shared" si="62"/>
        <v>0.44996795035093484</v>
      </c>
      <c r="I1023" s="20">
        <f t="shared" si="63"/>
        <v>0.38059701492537312</v>
      </c>
      <c r="J1023" s="48" t="str">
        <f t="shared" si="64"/>
        <v>entry13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719</v>
      </c>
      <c r="B1024">
        <v>367</v>
      </c>
      <c r="C1024">
        <v>64</v>
      </c>
      <c r="D1024">
        <v>-51.4</v>
      </c>
      <c r="E1024">
        <v>62.779999999999902</v>
      </c>
      <c r="F1024">
        <v>-114.67</v>
      </c>
      <c r="G1024" s="12">
        <f t="shared" si="61"/>
        <v>-0.44824278364001047</v>
      </c>
      <c r="H1024" s="12">
        <f t="shared" si="62"/>
        <v>0.5474840847649769</v>
      </c>
      <c r="I1024" s="20">
        <f t="shared" si="63"/>
        <v>0.17438692098092642</v>
      </c>
      <c r="J1024" s="48" t="str">
        <f t="shared" si="64"/>
        <v>entry15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40011</v>
      </c>
      <c r="B1025">
        <v>39</v>
      </c>
      <c r="C1025">
        <v>4</v>
      </c>
      <c r="D1025">
        <v>-6.7199999999999704</v>
      </c>
      <c r="E1025">
        <v>0.84000000000002695</v>
      </c>
      <c r="F1025">
        <v>-14.989999999999901</v>
      </c>
      <c r="G1025" s="12">
        <f t="shared" si="61"/>
        <v>-0.44829886591060808</v>
      </c>
      <c r="H1025" s="12">
        <f t="shared" si="62"/>
        <v>5.603735823882805E-2</v>
      </c>
      <c r="I1025" s="20">
        <f t="shared" si="63"/>
        <v>0.10256410256410256</v>
      </c>
      <c r="J1025" s="48" t="str">
        <f t="shared" si="64"/>
        <v>entry30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401</v>
      </c>
      <c r="B1026">
        <v>136</v>
      </c>
      <c r="C1026">
        <v>31</v>
      </c>
      <c r="D1026">
        <v>-20.369999999999902</v>
      </c>
      <c r="E1026">
        <v>12.17</v>
      </c>
      <c r="F1026">
        <v>-45.43</v>
      </c>
      <c r="G1026" s="12">
        <f t="shared" ref="G1026:G1089" si="65">D1026/ABS(F1026)</f>
        <v>-0.44838212634822588</v>
      </c>
      <c r="H1026" s="12">
        <f t="shared" ref="H1026:H1089" si="66">E1026/ABS(F1026)</f>
        <v>0.26788465771516617</v>
      </c>
      <c r="I1026" s="20">
        <f t="shared" ref="I1026:I1089" si="67">C1026/B1026</f>
        <v>0.22794117647058823</v>
      </c>
      <c r="J1026" s="48" t="str">
        <f t="shared" ref="J1026:J1089" si="68">LEFT(A1026,FIND("_",A1026,6)-1)</f>
        <v>entry13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009</v>
      </c>
      <c r="B1027">
        <v>313</v>
      </c>
      <c r="C1027">
        <v>59</v>
      </c>
      <c r="D1027">
        <v>-56.13</v>
      </c>
      <c r="E1027">
        <v>15.12</v>
      </c>
      <c r="F1027">
        <v>-125</v>
      </c>
      <c r="G1027" s="12">
        <f t="shared" si="65"/>
        <v>-0.44903999999999999</v>
      </c>
      <c r="H1027" s="12">
        <f t="shared" si="66"/>
        <v>0.12096</v>
      </c>
      <c r="I1027" s="20">
        <f t="shared" si="67"/>
        <v>0.18849840255591055</v>
      </c>
      <c r="J1027" s="48" t="str">
        <f t="shared" si="68"/>
        <v>entry2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570</v>
      </c>
      <c r="B1028">
        <v>59</v>
      </c>
      <c r="C1028">
        <v>5</v>
      </c>
      <c r="D1028">
        <v>-6.1276365336587997</v>
      </c>
      <c r="E1028">
        <v>7.4999999999999902</v>
      </c>
      <c r="F1028">
        <v>-13.6276365336588</v>
      </c>
      <c r="G1028" s="12">
        <f t="shared" si="65"/>
        <v>-0.44964778144208611</v>
      </c>
      <c r="H1028" s="12">
        <f t="shared" si="66"/>
        <v>0.55035221855791316</v>
      </c>
      <c r="I1028" s="20">
        <f t="shared" si="67"/>
        <v>8.4745762711864403E-2</v>
      </c>
      <c r="J1028" s="48" t="str">
        <f t="shared" si="68"/>
        <v>entry14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7953</v>
      </c>
      <c r="B1029">
        <v>319</v>
      </c>
      <c r="C1029">
        <v>75</v>
      </c>
      <c r="D1029">
        <v>-16.7236511972385</v>
      </c>
      <c r="E1029">
        <v>13.277105614033101</v>
      </c>
      <c r="F1029">
        <v>-37.1544574187417</v>
      </c>
      <c r="G1029" s="12">
        <f t="shared" si="65"/>
        <v>-0.45011157096867316</v>
      </c>
      <c r="H1029" s="12">
        <f t="shared" si="66"/>
        <v>0.35734893028839587</v>
      </c>
      <c r="I1029" s="20">
        <f t="shared" si="67"/>
        <v>0.23510971786833856</v>
      </c>
      <c r="J1029" s="48" t="str">
        <f t="shared" si="68"/>
        <v>entry2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232</v>
      </c>
      <c r="B1030">
        <v>139</v>
      </c>
      <c r="C1030">
        <v>70</v>
      </c>
      <c r="D1030">
        <v>-15.845391780925899</v>
      </c>
      <c r="E1030">
        <v>0.72999999999999898</v>
      </c>
      <c r="F1030">
        <v>-35.155391780925903</v>
      </c>
      <c r="G1030" s="12">
        <f t="shared" si="65"/>
        <v>-0.45072436910013502</v>
      </c>
      <c r="H1030" s="12">
        <f t="shared" si="66"/>
        <v>2.0764951349399315E-2</v>
      </c>
      <c r="I1030" s="20">
        <f t="shared" si="67"/>
        <v>0.50359712230215825</v>
      </c>
      <c r="J1030" s="48" t="str">
        <f t="shared" si="68"/>
        <v>entry11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7908</v>
      </c>
      <c r="B1031">
        <v>281</v>
      </c>
      <c r="C1031">
        <v>59</v>
      </c>
      <c r="D1031">
        <v>-48.91</v>
      </c>
      <c r="E1031">
        <v>23.299999999999901</v>
      </c>
      <c r="F1031">
        <v>-108.51</v>
      </c>
      <c r="G1031" s="12">
        <f t="shared" si="65"/>
        <v>-0.45074186710902214</v>
      </c>
      <c r="H1031" s="12">
        <f t="shared" si="66"/>
        <v>0.21472675329462632</v>
      </c>
      <c r="I1031" s="20">
        <f t="shared" si="67"/>
        <v>0.20996441281138789</v>
      </c>
      <c r="J1031" s="48" t="str">
        <f t="shared" si="68"/>
        <v>entry1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9035</v>
      </c>
      <c r="B1032">
        <v>136</v>
      </c>
      <c r="C1032">
        <v>42</v>
      </c>
      <c r="D1032">
        <v>-5.2299999999999898</v>
      </c>
      <c r="E1032">
        <v>3.75</v>
      </c>
      <c r="F1032">
        <v>-11.5999999999999</v>
      </c>
      <c r="G1032" s="12">
        <f t="shared" si="65"/>
        <v>-0.45086206896552022</v>
      </c>
      <c r="H1032" s="12">
        <f t="shared" si="66"/>
        <v>0.3232758620689683</v>
      </c>
      <c r="I1032" s="20">
        <f t="shared" si="67"/>
        <v>0.30882352941176472</v>
      </c>
      <c r="J1032" s="48" t="str">
        <f t="shared" si="68"/>
        <v>entry17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40086</v>
      </c>
      <c r="B1033">
        <v>91</v>
      </c>
      <c r="C1033">
        <v>15</v>
      </c>
      <c r="D1033">
        <v>-13.63</v>
      </c>
      <c r="E1033">
        <v>1.36</v>
      </c>
      <c r="F1033">
        <v>-30.23</v>
      </c>
      <c r="G1033" s="12">
        <f t="shared" si="65"/>
        <v>-0.4508766126364539</v>
      </c>
      <c r="H1033" s="12">
        <f t="shared" si="66"/>
        <v>4.4988422097254385E-2</v>
      </c>
      <c r="I1033" s="20">
        <f t="shared" si="67"/>
        <v>0.16483516483516483</v>
      </c>
      <c r="J1033" s="48" t="str">
        <f t="shared" si="68"/>
        <v>entry31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7739</v>
      </c>
      <c r="B1034">
        <v>313</v>
      </c>
      <c r="C1034">
        <v>123</v>
      </c>
      <c r="D1034">
        <v>-31.69</v>
      </c>
      <c r="E1034">
        <v>21.159999999999901</v>
      </c>
      <c r="F1034">
        <v>-70.249999999999901</v>
      </c>
      <c r="G1034" s="12">
        <f t="shared" si="65"/>
        <v>-0.45110320284697575</v>
      </c>
      <c r="H1034" s="12">
        <f t="shared" si="66"/>
        <v>0.30120996441281039</v>
      </c>
      <c r="I1034" s="20">
        <f t="shared" si="67"/>
        <v>0.39297124600638977</v>
      </c>
      <c r="J1034" s="48" t="str">
        <f t="shared" si="68"/>
        <v>entry2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92</v>
      </c>
      <c r="B1035">
        <v>375</v>
      </c>
      <c r="C1035">
        <v>74</v>
      </c>
      <c r="D1035">
        <v>-57.909999999999897</v>
      </c>
      <c r="E1035">
        <v>3.71</v>
      </c>
      <c r="F1035">
        <v>-128.099999999999</v>
      </c>
      <c r="G1035" s="12">
        <f t="shared" si="65"/>
        <v>-0.45206869633099411</v>
      </c>
      <c r="H1035" s="12">
        <f t="shared" si="66"/>
        <v>2.8961748633880006E-2</v>
      </c>
      <c r="I1035" s="20">
        <f t="shared" si="67"/>
        <v>0.19733333333333333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7891</v>
      </c>
      <c r="B1036">
        <v>281</v>
      </c>
      <c r="C1036">
        <v>101</v>
      </c>
      <c r="D1036">
        <v>-23.68</v>
      </c>
      <c r="E1036">
        <v>13.87</v>
      </c>
      <c r="F1036">
        <v>-52.349999999999902</v>
      </c>
      <c r="G1036" s="12">
        <f t="shared" si="65"/>
        <v>-0.45234001910219762</v>
      </c>
      <c r="H1036" s="12">
        <f t="shared" si="66"/>
        <v>0.26494746895893073</v>
      </c>
      <c r="I1036" s="20">
        <f t="shared" si="67"/>
        <v>0.35943060498220641</v>
      </c>
      <c r="J1036" s="48" t="str">
        <f t="shared" si="68"/>
        <v>entry1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102</v>
      </c>
      <c r="B1037">
        <v>136</v>
      </c>
      <c r="C1037">
        <v>45</v>
      </c>
      <c r="D1037">
        <v>-10.2899999999999</v>
      </c>
      <c r="E1037">
        <v>2.33</v>
      </c>
      <c r="F1037">
        <v>-22.72</v>
      </c>
      <c r="G1037" s="12">
        <f t="shared" si="65"/>
        <v>-0.45290492957746037</v>
      </c>
      <c r="H1037" s="12">
        <f t="shared" si="66"/>
        <v>0.10255281690140845</v>
      </c>
      <c r="I1037" s="20">
        <f t="shared" si="67"/>
        <v>0.33088235294117646</v>
      </c>
      <c r="J1037" s="48" t="str">
        <f t="shared" si="68"/>
        <v>entry17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9103</v>
      </c>
      <c r="B1038">
        <v>136</v>
      </c>
      <c r="C1038">
        <v>45</v>
      </c>
      <c r="D1038">
        <v>-10.2899999999999</v>
      </c>
      <c r="E1038">
        <v>2.33</v>
      </c>
      <c r="F1038">
        <v>-22.72</v>
      </c>
      <c r="G1038" s="12">
        <f t="shared" si="65"/>
        <v>-0.45290492957746037</v>
      </c>
      <c r="H1038" s="12">
        <f t="shared" si="66"/>
        <v>0.10255281690140845</v>
      </c>
      <c r="I1038" s="20">
        <f t="shared" si="67"/>
        <v>0.33088235294117646</v>
      </c>
      <c r="J1038" s="48" t="str">
        <f t="shared" si="68"/>
        <v>entry17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9104</v>
      </c>
      <c r="B1039">
        <v>136</v>
      </c>
      <c r="C1039">
        <v>45</v>
      </c>
      <c r="D1039">
        <v>-10.2899999999999</v>
      </c>
      <c r="E1039">
        <v>2.33</v>
      </c>
      <c r="F1039">
        <v>-22.72</v>
      </c>
      <c r="G1039" s="12">
        <f t="shared" si="65"/>
        <v>-0.45290492957746037</v>
      </c>
      <c r="H1039" s="12">
        <f t="shared" si="66"/>
        <v>0.10255281690140845</v>
      </c>
      <c r="I1039" s="20">
        <f t="shared" si="67"/>
        <v>0.33088235294117646</v>
      </c>
      <c r="J1039" s="48" t="str">
        <f t="shared" si="68"/>
        <v>entry17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7714</v>
      </c>
      <c r="B1040">
        <v>281</v>
      </c>
      <c r="C1040">
        <v>79</v>
      </c>
      <c r="D1040">
        <v>-12.0587261947533</v>
      </c>
      <c r="E1040">
        <v>11.7312738052466</v>
      </c>
      <c r="F1040">
        <v>-26.569999999999901</v>
      </c>
      <c r="G1040" s="12">
        <f t="shared" si="65"/>
        <v>-0.4538474292342245</v>
      </c>
      <c r="H1040" s="12">
        <f t="shared" si="66"/>
        <v>0.44152328962162751</v>
      </c>
      <c r="I1040" s="20">
        <f t="shared" si="67"/>
        <v>0.28113879003558717</v>
      </c>
      <c r="J1040" s="48" t="str">
        <f t="shared" si="68"/>
        <v>entry1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9691</v>
      </c>
      <c r="B1041">
        <v>27</v>
      </c>
      <c r="C1041">
        <v>5</v>
      </c>
      <c r="D1041">
        <v>-13.4399999999999</v>
      </c>
      <c r="E1041">
        <v>6.96</v>
      </c>
      <c r="F1041">
        <v>-29.6099999999999</v>
      </c>
      <c r="G1041" s="12">
        <f t="shared" si="65"/>
        <v>-0.45390070921985631</v>
      </c>
      <c r="H1041" s="12">
        <f t="shared" si="66"/>
        <v>0.23505572441742734</v>
      </c>
      <c r="I1041" s="20">
        <f t="shared" si="67"/>
        <v>0.18518518518518517</v>
      </c>
      <c r="J1041" s="48" t="str">
        <f t="shared" si="68"/>
        <v>entry23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571</v>
      </c>
      <c r="B1042">
        <v>59</v>
      </c>
      <c r="C1042">
        <v>14</v>
      </c>
      <c r="D1042">
        <v>-26.820459538113798</v>
      </c>
      <c r="E1042">
        <v>32.2087499570438</v>
      </c>
      <c r="F1042">
        <v>-59.029209495157701</v>
      </c>
      <c r="G1042" s="12">
        <f t="shared" si="65"/>
        <v>-0.45435911758760622</v>
      </c>
      <c r="H1042" s="12">
        <f t="shared" si="66"/>
        <v>0.54564088241239206</v>
      </c>
      <c r="I1042" s="20">
        <f t="shared" si="67"/>
        <v>0.23728813559322035</v>
      </c>
      <c r="J1042" s="48" t="str">
        <f t="shared" si="68"/>
        <v>entry14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40057</v>
      </c>
      <c r="B1043">
        <v>91</v>
      </c>
      <c r="C1043">
        <v>15</v>
      </c>
      <c r="D1043">
        <v>-11.049999999999899</v>
      </c>
      <c r="E1043">
        <v>0.5</v>
      </c>
      <c r="F1043">
        <v>-24.2899999999999</v>
      </c>
      <c r="G1043" s="12">
        <f t="shared" si="65"/>
        <v>-0.45491972004940079</v>
      </c>
      <c r="H1043" s="12">
        <f t="shared" si="66"/>
        <v>2.0584602717167645E-2</v>
      </c>
      <c r="I1043" s="20">
        <f t="shared" si="67"/>
        <v>0.16483516483516483</v>
      </c>
      <c r="J1043" s="48" t="str">
        <f t="shared" si="68"/>
        <v>entry31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40069</v>
      </c>
      <c r="B1044">
        <v>91</v>
      </c>
      <c r="C1044">
        <v>15</v>
      </c>
      <c r="D1044">
        <v>-11.049999999999899</v>
      </c>
      <c r="E1044">
        <v>0.5</v>
      </c>
      <c r="F1044">
        <v>-24.2899999999999</v>
      </c>
      <c r="G1044" s="12">
        <f t="shared" si="65"/>
        <v>-0.45491972004940079</v>
      </c>
      <c r="H1044" s="12">
        <f t="shared" si="66"/>
        <v>2.0584602717167645E-2</v>
      </c>
      <c r="I1044" s="20">
        <f t="shared" si="67"/>
        <v>0.16483516483516483</v>
      </c>
      <c r="J1044" s="48" t="str">
        <f t="shared" si="68"/>
        <v>entry31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69</v>
      </c>
      <c r="B1045">
        <v>375</v>
      </c>
      <c r="C1045">
        <v>115</v>
      </c>
      <c r="D1045">
        <v>-50.229999999999897</v>
      </c>
      <c r="E1045">
        <v>4.2899999999999903</v>
      </c>
      <c r="F1045">
        <v>-110.02</v>
      </c>
      <c r="G1045" s="12">
        <f t="shared" si="65"/>
        <v>-0.45655335393564717</v>
      </c>
      <c r="H1045" s="12">
        <f t="shared" si="66"/>
        <v>3.8992910379930835E-2</v>
      </c>
      <c r="I1045" s="20">
        <f t="shared" si="67"/>
        <v>0.30666666666666664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842</v>
      </c>
      <c r="B1046">
        <v>364</v>
      </c>
      <c r="C1046">
        <v>103</v>
      </c>
      <c r="D1046">
        <v>-23.067146856270998</v>
      </c>
      <c r="E1046">
        <v>0.87</v>
      </c>
      <c r="F1046">
        <v>-50.337785289166803</v>
      </c>
      <c r="G1046" s="12">
        <f t="shared" si="65"/>
        <v>-0.45824715417575751</v>
      </c>
      <c r="H1046" s="12">
        <f t="shared" si="66"/>
        <v>1.7283239518827872E-2</v>
      </c>
      <c r="I1046" s="20">
        <f t="shared" si="67"/>
        <v>0.28296703296703296</v>
      </c>
      <c r="J1046" s="48" t="str">
        <f t="shared" si="68"/>
        <v>entry15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190</v>
      </c>
      <c r="B1047">
        <v>139</v>
      </c>
      <c r="C1047">
        <v>38</v>
      </c>
      <c r="D1047">
        <v>-23.984674389137901</v>
      </c>
      <c r="E1047">
        <v>6.85</v>
      </c>
      <c r="F1047">
        <v>-52.244674389137998</v>
      </c>
      <c r="G1047" s="12">
        <f t="shared" si="65"/>
        <v>-0.45908362277255321</v>
      </c>
      <c r="H1047" s="12">
        <f t="shared" si="66"/>
        <v>0.13111384232158518</v>
      </c>
      <c r="I1047" s="20">
        <f t="shared" si="67"/>
        <v>0.2733812949640288</v>
      </c>
      <c r="J1047" s="48" t="str">
        <f t="shared" si="68"/>
        <v>entry11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8868</v>
      </c>
      <c r="B1048">
        <v>370</v>
      </c>
      <c r="C1048">
        <v>129</v>
      </c>
      <c r="D1048">
        <v>-19.012069390509399</v>
      </c>
      <c r="E1048">
        <v>14.209613215800401</v>
      </c>
      <c r="F1048">
        <v>-41.291682606309898</v>
      </c>
      <c r="G1048" s="12">
        <f t="shared" si="65"/>
        <v>-0.46043338974043435</v>
      </c>
      <c r="H1048" s="12">
        <f t="shared" si="66"/>
        <v>0.34412773514899075</v>
      </c>
      <c r="I1048" s="20">
        <f t="shared" si="67"/>
        <v>0.34864864864864864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869</v>
      </c>
      <c r="B1049">
        <v>370</v>
      </c>
      <c r="C1049">
        <v>129</v>
      </c>
      <c r="D1049">
        <v>-19.012069390509399</v>
      </c>
      <c r="E1049">
        <v>14.209613215800401</v>
      </c>
      <c r="F1049">
        <v>-41.291682606309898</v>
      </c>
      <c r="G1049" s="12">
        <f t="shared" si="65"/>
        <v>-0.46043338974043435</v>
      </c>
      <c r="H1049" s="12">
        <f t="shared" si="66"/>
        <v>0.34412773514899075</v>
      </c>
      <c r="I1049" s="20">
        <f t="shared" si="67"/>
        <v>0.34864864864864864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7914</v>
      </c>
      <c r="B1050">
        <v>281</v>
      </c>
      <c r="C1050">
        <v>65</v>
      </c>
      <c r="D1050">
        <v>-42.73</v>
      </c>
      <c r="E1050">
        <v>18.59</v>
      </c>
      <c r="F1050">
        <v>-92.52</v>
      </c>
      <c r="G1050" s="12">
        <f t="shared" si="65"/>
        <v>-0.46184608733246862</v>
      </c>
      <c r="H1050" s="12">
        <f t="shared" si="66"/>
        <v>0.20092952875054043</v>
      </c>
      <c r="I1050" s="20">
        <f t="shared" si="67"/>
        <v>0.23131672597864769</v>
      </c>
      <c r="J1050" s="48" t="str">
        <f t="shared" si="68"/>
        <v>entry1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760</v>
      </c>
      <c r="B1051">
        <v>367</v>
      </c>
      <c r="C1051">
        <v>108</v>
      </c>
      <c r="D1051">
        <v>-59.67</v>
      </c>
      <c r="E1051">
        <v>32.620000000000097</v>
      </c>
      <c r="F1051">
        <v>-129.069999999999</v>
      </c>
      <c r="G1051" s="12">
        <f t="shared" si="65"/>
        <v>-0.4623072751220304</v>
      </c>
      <c r="H1051" s="12">
        <f t="shared" si="66"/>
        <v>0.25273107616022583</v>
      </c>
      <c r="I1051" s="20">
        <f t="shared" si="67"/>
        <v>0.29427792915531337</v>
      </c>
      <c r="J1051" s="48" t="str">
        <f t="shared" si="68"/>
        <v>entry15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7905</v>
      </c>
      <c r="B1052">
        <v>286</v>
      </c>
      <c r="C1052">
        <v>112</v>
      </c>
      <c r="D1052">
        <v>-26.737439258614</v>
      </c>
      <c r="E1052">
        <v>13.29</v>
      </c>
      <c r="F1052">
        <v>-57.819575345615696</v>
      </c>
      <c r="G1052" s="12">
        <f t="shared" si="65"/>
        <v>-0.46242884176840343</v>
      </c>
      <c r="H1052" s="12">
        <f t="shared" si="66"/>
        <v>0.22985295067560099</v>
      </c>
      <c r="I1052" s="20">
        <f t="shared" si="67"/>
        <v>0.39160839160839161</v>
      </c>
      <c r="J1052" s="9" t="str">
        <f t="shared" si="68"/>
        <v>entry1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8974</v>
      </c>
      <c r="B1053">
        <v>375</v>
      </c>
      <c r="C1053">
        <v>106</v>
      </c>
      <c r="D1053">
        <v>-55.77</v>
      </c>
      <c r="E1053">
        <v>4.1399999999999997</v>
      </c>
      <c r="F1053">
        <v>-120.429999999999</v>
      </c>
      <c r="G1053" s="12">
        <f t="shared" si="65"/>
        <v>-0.46309059204517533</v>
      </c>
      <c r="H1053" s="12">
        <f t="shared" si="66"/>
        <v>3.4376816407872074E-2</v>
      </c>
      <c r="I1053" s="20">
        <f t="shared" si="67"/>
        <v>0.28266666666666668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584</v>
      </c>
      <c r="B1054">
        <v>57</v>
      </c>
      <c r="C1054">
        <v>9</v>
      </c>
      <c r="D1054">
        <v>-16.419999999999899</v>
      </c>
      <c r="E1054">
        <v>12.9299999999999</v>
      </c>
      <c r="F1054">
        <v>-35.43</v>
      </c>
      <c r="G1054" s="12">
        <f t="shared" si="65"/>
        <v>-0.46344905447360707</v>
      </c>
      <c r="H1054" s="12">
        <f t="shared" si="66"/>
        <v>0.3649449618966949</v>
      </c>
      <c r="I1054" s="20">
        <f t="shared" si="67"/>
        <v>0.15789473684210525</v>
      </c>
      <c r="J1054" s="48" t="str">
        <f t="shared" si="68"/>
        <v>entry14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9115</v>
      </c>
      <c r="B1055">
        <v>127</v>
      </c>
      <c r="C1055">
        <v>52</v>
      </c>
      <c r="D1055">
        <v>-13.017197181237</v>
      </c>
      <c r="E1055">
        <v>2.2546929040008998</v>
      </c>
      <c r="F1055">
        <v>-28.022495849889602</v>
      </c>
      <c r="G1055" s="12">
        <f t="shared" si="65"/>
        <v>-0.46452668780708495</v>
      </c>
      <c r="H1055" s="12">
        <f t="shared" si="66"/>
        <v>8.0460103057158006E-2</v>
      </c>
      <c r="I1055" s="20">
        <f t="shared" si="67"/>
        <v>0.40944881889763779</v>
      </c>
      <c r="J1055" s="48" t="str">
        <f t="shared" si="68"/>
        <v>entry17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8721</v>
      </c>
      <c r="B1056">
        <v>367</v>
      </c>
      <c r="C1056">
        <v>62</v>
      </c>
      <c r="D1056">
        <v>-57.06</v>
      </c>
      <c r="E1056">
        <v>65.639999999999901</v>
      </c>
      <c r="F1056">
        <v>-122.7</v>
      </c>
      <c r="G1056" s="12">
        <f t="shared" si="65"/>
        <v>-0.46503667481662592</v>
      </c>
      <c r="H1056" s="12">
        <f t="shared" si="66"/>
        <v>0.53496332518337331</v>
      </c>
      <c r="I1056" s="20">
        <f t="shared" si="67"/>
        <v>0.16893732970027248</v>
      </c>
      <c r="J1056" s="48" t="str">
        <f t="shared" si="68"/>
        <v>entry15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40153</v>
      </c>
      <c r="B1057">
        <v>258</v>
      </c>
      <c r="C1057">
        <v>59</v>
      </c>
      <c r="D1057">
        <v>-25.909999999999901</v>
      </c>
      <c r="E1057">
        <v>0.20999999999999899</v>
      </c>
      <c r="F1057">
        <v>-55.579999999999899</v>
      </c>
      <c r="G1057" s="12">
        <f t="shared" si="65"/>
        <v>-0.46617488305145643</v>
      </c>
      <c r="H1057" s="12">
        <f t="shared" si="66"/>
        <v>3.7783375314861347E-3</v>
      </c>
      <c r="I1057" s="20">
        <f t="shared" si="67"/>
        <v>0.22868217054263565</v>
      </c>
      <c r="J1057" s="48" t="str">
        <f t="shared" si="68"/>
        <v>entry33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815</v>
      </c>
      <c r="B1058">
        <v>43</v>
      </c>
      <c r="C1058">
        <v>6</v>
      </c>
      <c r="D1058">
        <v>-6.2800000000000198</v>
      </c>
      <c r="E1058">
        <v>6.54</v>
      </c>
      <c r="F1058">
        <v>-13.44</v>
      </c>
      <c r="G1058" s="12">
        <f t="shared" si="65"/>
        <v>-0.46726190476190627</v>
      </c>
      <c r="H1058" s="12">
        <f t="shared" si="66"/>
        <v>0.4866071428571429</v>
      </c>
      <c r="I1058" s="20">
        <f t="shared" si="67"/>
        <v>0.13953488372093023</v>
      </c>
      <c r="J1058" s="48" t="str">
        <f t="shared" si="68"/>
        <v>entry2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779</v>
      </c>
      <c r="B1059">
        <v>367</v>
      </c>
      <c r="C1059">
        <v>79</v>
      </c>
      <c r="D1059">
        <v>-52.909999999999897</v>
      </c>
      <c r="E1059">
        <v>20.520000000000099</v>
      </c>
      <c r="F1059">
        <v>-113.079999999999</v>
      </c>
      <c r="G1059" s="12">
        <f t="shared" si="65"/>
        <v>-0.46789883268482813</v>
      </c>
      <c r="H1059" s="12">
        <f t="shared" si="66"/>
        <v>0.18146444994694269</v>
      </c>
      <c r="I1059" s="20">
        <f t="shared" si="67"/>
        <v>0.21525885558583105</v>
      </c>
      <c r="J1059" s="48" t="str">
        <f t="shared" si="68"/>
        <v>entry15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40005</v>
      </c>
      <c r="B1060">
        <v>39</v>
      </c>
      <c r="C1060">
        <v>4</v>
      </c>
      <c r="D1060">
        <v>-7.2899999999999698</v>
      </c>
      <c r="E1060">
        <v>0.270000000000026</v>
      </c>
      <c r="F1060">
        <v>-15.559999999999899</v>
      </c>
      <c r="G1060" s="12">
        <f t="shared" si="65"/>
        <v>-0.46850899742930702</v>
      </c>
      <c r="H1060" s="12">
        <f t="shared" si="66"/>
        <v>1.7352185089976078E-2</v>
      </c>
      <c r="I1060" s="20">
        <f t="shared" si="67"/>
        <v>0.10256410256410256</v>
      </c>
      <c r="J1060" s="48" t="str">
        <f t="shared" si="68"/>
        <v>entry30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9051</v>
      </c>
      <c r="B1061">
        <v>136</v>
      </c>
      <c r="C1061">
        <v>52</v>
      </c>
      <c r="D1061">
        <v>-5.8899999999999899</v>
      </c>
      <c r="E1061">
        <v>2.54</v>
      </c>
      <c r="F1061">
        <v>-12.51</v>
      </c>
      <c r="G1061" s="12">
        <f t="shared" si="65"/>
        <v>-0.47082334132693765</v>
      </c>
      <c r="H1061" s="12">
        <f t="shared" si="66"/>
        <v>0.20303756994404476</v>
      </c>
      <c r="I1061" s="20">
        <f t="shared" si="67"/>
        <v>0.38235294117647056</v>
      </c>
      <c r="J1061" s="48" t="str">
        <f t="shared" si="68"/>
        <v>entry17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9052</v>
      </c>
      <c r="B1062">
        <v>136</v>
      </c>
      <c r="C1062">
        <v>52</v>
      </c>
      <c r="D1062">
        <v>-5.8899999999999899</v>
      </c>
      <c r="E1062">
        <v>2.54</v>
      </c>
      <c r="F1062">
        <v>-12.51</v>
      </c>
      <c r="G1062" s="12">
        <f t="shared" si="65"/>
        <v>-0.47082334132693765</v>
      </c>
      <c r="H1062" s="12">
        <f t="shared" si="66"/>
        <v>0.20303756994404476</v>
      </c>
      <c r="I1062" s="20">
        <f t="shared" si="67"/>
        <v>0.38235294117647056</v>
      </c>
      <c r="J1062" s="48" t="str">
        <f t="shared" si="68"/>
        <v>entry17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7940</v>
      </c>
      <c r="B1063">
        <v>281</v>
      </c>
      <c r="C1063">
        <v>56</v>
      </c>
      <c r="D1063">
        <v>-29.47</v>
      </c>
      <c r="E1063">
        <v>6.5599999999999898</v>
      </c>
      <c r="F1063">
        <v>-62.57</v>
      </c>
      <c r="G1063" s="12">
        <f t="shared" si="65"/>
        <v>-0.47099248841297747</v>
      </c>
      <c r="H1063" s="12">
        <f t="shared" si="66"/>
        <v>0.10484257631452756</v>
      </c>
      <c r="I1063" s="20">
        <f t="shared" si="67"/>
        <v>0.199288256227758</v>
      </c>
      <c r="J1063" s="48" t="str">
        <f t="shared" si="68"/>
        <v>entry1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8631</v>
      </c>
      <c r="B1064">
        <v>57</v>
      </c>
      <c r="C1064">
        <v>6</v>
      </c>
      <c r="D1064">
        <v>-7.1499999999999897</v>
      </c>
      <c r="E1064">
        <v>0</v>
      </c>
      <c r="F1064">
        <v>-15.1799999999999</v>
      </c>
      <c r="G1064" s="12">
        <f t="shared" si="65"/>
        <v>-0.47101449275362561</v>
      </c>
      <c r="H1064" s="12">
        <f t="shared" si="66"/>
        <v>0</v>
      </c>
      <c r="I1064" s="20">
        <f t="shared" si="67"/>
        <v>0.10526315789473684</v>
      </c>
      <c r="J1064" s="48" t="str">
        <f t="shared" si="68"/>
        <v>entry14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632</v>
      </c>
      <c r="B1065">
        <v>57</v>
      </c>
      <c r="C1065">
        <v>6</v>
      </c>
      <c r="D1065">
        <v>-7.1499999999999897</v>
      </c>
      <c r="E1065">
        <v>0</v>
      </c>
      <c r="F1065">
        <v>-15.1799999999999</v>
      </c>
      <c r="G1065" s="12">
        <f t="shared" si="65"/>
        <v>-0.47101449275362561</v>
      </c>
      <c r="H1065" s="12">
        <f t="shared" si="66"/>
        <v>0</v>
      </c>
      <c r="I1065" s="20">
        <f t="shared" si="67"/>
        <v>0.10526315789473684</v>
      </c>
      <c r="J1065" s="48" t="str">
        <f t="shared" si="68"/>
        <v>entry14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8633</v>
      </c>
      <c r="B1066">
        <v>57</v>
      </c>
      <c r="C1066">
        <v>6</v>
      </c>
      <c r="D1066">
        <v>-7.1499999999999897</v>
      </c>
      <c r="E1066">
        <v>0</v>
      </c>
      <c r="F1066">
        <v>-15.1799999999999</v>
      </c>
      <c r="G1066" s="12">
        <f t="shared" si="65"/>
        <v>-0.47101449275362561</v>
      </c>
      <c r="H1066" s="12">
        <f t="shared" si="66"/>
        <v>0</v>
      </c>
      <c r="I1066" s="20">
        <f t="shared" si="67"/>
        <v>0.10526315789473684</v>
      </c>
      <c r="J1066" s="48" t="str">
        <f t="shared" si="68"/>
        <v>entry14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257</v>
      </c>
      <c r="B1067">
        <v>55</v>
      </c>
      <c r="C1067">
        <v>6</v>
      </c>
      <c r="D1067">
        <v>-15.5491432013399</v>
      </c>
      <c r="E1067">
        <v>6.8425899567085802</v>
      </c>
      <c r="F1067">
        <v>-32.972230247842603</v>
      </c>
      <c r="G1067" s="12">
        <f t="shared" si="65"/>
        <v>-0.47158299831286943</v>
      </c>
      <c r="H1067" s="12">
        <f t="shared" si="66"/>
        <v>0.20752584539398258</v>
      </c>
      <c r="I1067" s="20">
        <f t="shared" si="67"/>
        <v>0.10909090909090909</v>
      </c>
      <c r="J1067" s="48" t="str">
        <f t="shared" si="68"/>
        <v>entry12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217</v>
      </c>
      <c r="B1068">
        <v>139</v>
      </c>
      <c r="C1068">
        <v>59</v>
      </c>
      <c r="D1068">
        <v>-22.725642273572401</v>
      </c>
      <c r="E1068">
        <v>3.8999999999999901</v>
      </c>
      <c r="F1068">
        <v>-48.1497416577837</v>
      </c>
      <c r="G1068" s="12">
        <f t="shared" si="65"/>
        <v>-0.47197848817323118</v>
      </c>
      <c r="H1068" s="12">
        <f t="shared" si="66"/>
        <v>8.0997319315202002E-2</v>
      </c>
      <c r="I1068" s="20">
        <f t="shared" si="67"/>
        <v>0.42446043165467628</v>
      </c>
      <c r="J1068" s="48" t="str">
        <f t="shared" si="68"/>
        <v>entry11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206</v>
      </c>
      <c r="B1069">
        <v>139</v>
      </c>
      <c r="C1069">
        <v>55</v>
      </c>
      <c r="D1069">
        <v>-24.055642273572399</v>
      </c>
      <c r="E1069">
        <v>5.1099999999999897</v>
      </c>
      <c r="F1069">
        <v>-50.909741657783698</v>
      </c>
      <c r="G1069" s="12">
        <f t="shared" si="65"/>
        <v>-0.47251550469996306</v>
      </c>
      <c r="H1069" s="12">
        <f t="shared" si="66"/>
        <v>0.10037371696657807</v>
      </c>
      <c r="I1069" s="20">
        <f t="shared" si="67"/>
        <v>0.39568345323741005</v>
      </c>
      <c r="J1069" s="48" t="str">
        <f t="shared" si="68"/>
        <v>entry11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9106</v>
      </c>
      <c r="B1070">
        <v>136</v>
      </c>
      <c r="C1070">
        <v>44</v>
      </c>
      <c r="D1070">
        <v>-11.139999999999899</v>
      </c>
      <c r="E1070">
        <v>2.33</v>
      </c>
      <c r="F1070">
        <v>-23.569999999999901</v>
      </c>
      <c r="G1070" s="12">
        <f t="shared" si="65"/>
        <v>-0.4726347051336422</v>
      </c>
      <c r="H1070" s="12">
        <f t="shared" si="66"/>
        <v>9.8854476028850655E-2</v>
      </c>
      <c r="I1070" s="20">
        <f t="shared" si="67"/>
        <v>0.3235294117647059</v>
      </c>
      <c r="J1070" s="48" t="str">
        <f t="shared" si="68"/>
        <v>entry17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728</v>
      </c>
      <c r="B1071">
        <v>367</v>
      </c>
      <c r="C1071">
        <v>59</v>
      </c>
      <c r="D1071">
        <v>-30.759999999999899</v>
      </c>
      <c r="E1071">
        <v>29.689999999999898</v>
      </c>
      <c r="F1071">
        <v>-65.08</v>
      </c>
      <c r="G1071" s="12">
        <f t="shared" si="65"/>
        <v>-0.47264904732636598</v>
      </c>
      <c r="H1071" s="12">
        <f t="shared" si="66"/>
        <v>0.45620774431468808</v>
      </c>
      <c r="I1071" s="20">
        <f t="shared" si="67"/>
        <v>0.16076294277929154</v>
      </c>
      <c r="J1071" s="48" t="str">
        <f t="shared" si="68"/>
        <v>entry15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9805</v>
      </c>
      <c r="B1072">
        <v>119</v>
      </c>
      <c r="C1072">
        <v>35</v>
      </c>
      <c r="D1072">
        <v>-23.95</v>
      </c>
      <c r="E1072">
        <v>12.309999999999899</v>
      </c>
      <c r="F1072">
        <v>-50.6</v>
      </c>
      <c r="G1072" s="12">
        <f t="shared" si="65"/>
        <v>-0.47332015810276679</v>
      </c>
      <c r="H1072" s="12">
        <f t="shared" si="66"/>
        <v>0.24328063241106521</v>
      </c>
      <c r="I1072" s="20">
        <f t="shared" si="67"/>
        <v>0.29411764705882354</v>
      </c>
      <c r="J1072" s="48" t="str">
        <f t="shared" si="68"/>
        <v>entry25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7892</v>
      </c>
      <c r="B1073">
        <v>286</v>
      </c>
      <c r="C1073">
        <v>92</v>
      </c>
      <c r="D1073">
        <v>-18.725369864633699</v>
      </c>
      <c r="E1073">
        <v>10.44</v>
      </c>
      <c r="F1073">
        <v>-39.555369864633697</v>
      </c>
      <c r="G1073" s="12">
        <f t="shared" si="65"/>
        <v>-0.47339640429897684</v>
      </c>
      <c r="H1073" s="12">
        <f t="shared" si="66"/>
        <v>0.26393382328942305</v>
      </c>
      <c r="I1073" s="20">
        <f t="shared" si="67"/>
        <v>0.32167832167832167</v>
      </c>
      <c r="J1073" s="48" t="str">
        <f t="shared" si="68"/>
        <v>entry1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09</v>
      </c>
      <c r="B1074">
        <v>375</v>
      </c>
      <c r="C1074">
        <v>170</v>
      </c>
      <c r="D1074">
        <v>-38.879999999999903</v>
      </c>
      <c r="E1074">
        <v>15.18</v>
      </c>
      <c r="F1074">
        <v>-81.809999999999903</v>
      </c>
      <c r="G1074" s="12">
        <f t="shared" si="65"/>
        <v>-0.47524752475247461</v>
      </c>
      <c r="H1074" s="12">
        <f t="shared" si="66"/>
        <v>0.18555188852218577</v>
      </c>
      <c r="I1074" s="20">
        <f t="shared" si="67"/>
        <v>0.45333333333333331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594</v>
      </c>
      <c r="B1075">
        <v>59</v>
      </c>
      <c r="C1075">
        <v>6</v>
      </c>
      <c r="D1075">
        <v>-22.639999999999901</v>
      </c>
      <c r="E1075">
        <v>13.0099999999999</v>
      </c>
      <c r="F1075">
        <v>-47.58</v>
      </c>
      <c r="G1075" s="12">
        <f t="shared" si="65"/>
        <v>-0.47583018074821148</v>
      </c>
      <c r="H1075" s="12">
        <f t="shared" si="66"/>
        <v>0.27343421605716478</v>
      </c>
      <c r="I1075" s="20">
        <f t="shared" si="67"/>
        <v>0.10169491525423729</v>
      </c>
      <c r="J1075" s="48" t="str">
        <f t="shared" si="68"/>
        <v>entry14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7871</v>
      </c>
      <c r="B1076">
        <v>286</v>
      </c>
      <c r="C1076">
        <v>73</v>
      </c>
      <c r="D1076">
        <v>-39.830611363775198</v>
      </c>
      <c r="E1076">
        <v>27.3</v>
      </c>
      <c r="F1076">
        <v>-83.561379357992195</v>
      </c>
      <c r="G1076" s="12">
        <f t="shared" si="65"/>
        <v>-0.47666292334804089</v>
      </c>
      <c r="H1076" s="12">
        <f t="shared" si="66"/>
        <v>0.32670595207675807</v>
      </c>
      <c r="I1076" s="20">
        <f t="shared" si="67"/>
        <v>0.25524475524475526</v>
      </c>
      <c r="J1076" s="48" t="str">
        <f t="shared" si="68"/>
        <v>entry1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7868</v>
      </c>
      <c r="B1077">
        <v>281</v>
      </c>
      <c r="C1077">
        <v>89</v>
      </c>
      <c r="D1077">
        <v>-22.02</v>
      </c>
      <c r="E1077">
        <v>15.749999999999901</v>
      </c>
      <c r="F1077">
        <v>-46.1799999999999</v>
      </c>
      <c r="G1077" s="12">
        <f t="shared" si="65"/>
        <v>-0.47682979644868012</v>
      </c>
      <c r="H1077" s="12">
        <f t="shared" si="66"/>
        <v>0.34105673451710555</v>
      </c>
      <c r="I1077" s="20">
        <f t="shared" si="67"/>
        <v>0.31672597864768681</v>
      </c>
      <c r="J1077" s="48" t="str">
        <f t="shared" si="68"/>
        <v>entry1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394</v>
      </c>
      <c r="B1078">
        <v>134</v>
      </c>
      <c r="C1078">
        <v>39</v>
      </c>
      <c r="D1078">
        <v>-11.6588489199347</v>
      </c>
      <c r="E1078">
        <v>10.069999999999901</v>
      </c>
      <c r="F1078">
        <v>-24.402874927371698</v>
      </c>
      <c r="G1078" s="12">
        <f t="shared" si="65"/>
        <v>-0.47776538439155175</v>
      </c>
      <c r="H1078" s="12">
        <f t="shared" si="66"/>
        <v>0.4126562968490568</v>
      </c>
      <c r="I1078" s="20">
        <f t="shared" si="67"/>
        <v>0.29104477611940299</v>
      </c>
      <c r="J1078" s="48" t="str">
        <f t="shared" si="68"/>
        <v>entry13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9806</v>
      </c>
      <c r="B1079">
        <v>119</v>
      </c>
      <c r="C1079">
        <v>18</v>
      </c>
      <c r="D1079">
        <v>-20.32</v>
      </c>
      <c r="E1079">
        <v>22.1999999999999</v>
      </c>
      <c r="F1079">
        <v>-42.519999999999897</v>
      </c>
      <c r="G1079" s="12">
        <f t="shared" si="65"/>
        <v>-0.47789275634995415</v>
      </c>
      <c r="H1079" s="12">
        <f t="shared" si="66"/>
        <v>0.5221072436500459</v>
      </c>
      <c r="I1079" s="20">
        <f t="shared" si="67"/>
        <v>0.15126050420168066</v>
      </c>
      <c r="J1079" s="48" t="str">
        <f t="shared" si="68"/>
        <v>entry25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193</v>
      </c>
      <c r="B1080">
        <v>139</v>
      </c>
      <c r="C1080">
        <v>47</v>
      </c>
      <c r="D1080">
        <v>-15.8080496776135</v>
      </c>
      <c r="E1080">
        <v>4.2899999999999903</v>
      </c>
      <c r="F1080">
        <v>-33.058049677613504</v>
      </c>
      <c r="G1080" s="12">
        <f t="shared" si="65"/>
        <v>-0.47819063229003839</v>
      </c>
      <c r="H1080" s="12">
        <f t="shared" si="66"/>
        <v>0.12977172101308579</v>
      </c>
      <c r="I1080" s="20">
        <f t="shared" si="67"/>
        <v>0.33812949640287771</v>
      </c>
      <c r="J1080" s="48" t="str">
        <f t="shared" si="68"/>
        <v>entry11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40163</v>
      </c>
      <c r="B1081">
        <v>258</v>
      </c>
      <c r="C1081">
        <v>49</v>
      </c>
      <c r="D1081">
        <v>-25.2699999999999</v>
      </c>
      <c r="E1081">
        <v>0.20999999999999899</v>
      </c>
      <c r="F1081">
        <v>-52.839999999999897</v>
      </c>
      <c r="G1081" s="12">
        <f t="shared" si="65"/>
        <v>-0.47823618470855317</v>
      </c>
      <c r="H1081" s="12">
        <f t="shared" si="66"/>
        <v>3.9742619227857573E-3</v>
      </c>
      <c r="I1081" s="20">
        <f t="shared" si="67"/>
        <v>0.18992248062015504</v>
      </c>
      <c r="J1081" s="48" t="str">
        <f t="shared" si="68"/>
        <v>entry33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40286</v>
      </c>
      <c r="B1082">
        <v>96</v>
      </c>
      <c r="C1082">
        <v>16</v>
      </c>
      <c r="D1082">
        <v>-13.74</v>
      </c>
      <c r="E1082">
        <v>14</v>
      </c>
      <c r="F1082">
        <v>-28.68</v>
      </c>
      <c r="G1082" s="12">
        <f t="shared" si="65"/>
        <v>-0.47907949790794979</v>
      </c>
      <c r="H1082" s="12">
        <f t="shared" si="66"/>
        <v>0.48814504881450488</v>
      </c>
      <c r="I1082" s="20">
        <f t="shared" si="67"/>
        <v>0.16666666666666666</v>
      </c>
      <c r="J1082" s="48" t="str">
        <f t="shared" si="68"/>
        <v>entry35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9859</v>
      </c>
      <c r="B1083">
        <v>179</v>
      </c>
      <c r="C1083">
        <v>48</v>
      </c>
      <c r="D1083">
        <v>-12.0299999999999</v>
      </c>
      <c r="E1083">
        <v>5.97</v>
      </c>
      <c r="F1083">
        <v>-25.0399999999999</v>
      </c>
      <c r="G1083" s="12">
        <f t="shared" si="65"/>
        <v>-0.48043130990415128</v>
      </c>
      <c r="H1083" s="12">
        <f t="shared" si="66"/>
        <v>0.23841853035143865</v>
      </c>
      <c r="I1083" s="20">
        <f t="shared" si="67"/>
        <v>0.26815642458100558</v>
      </c>
      <c r="J1083" s="48" t="str">
        <f t="shared" si="68"/>
        <v>entry27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634</v>
      </c>
      <c r="B1084">
        <v>57</v>
      </c>
      <c r="C1084">
        <v>7</v>
      </c>
      <c r="D1084">
        <v>-7.44</v>
      </c>
      <c r="E1084">
        <v>0</v>
      </c>
      <c r="F1084">
        <v>-15.469999999999899</v>
      </c>
      <c r="G1084" s="12">
        <f t="shared" si="65"/>
        <v>-0.48093083387201352</v>
      </c>
      <c r="H1084" s="12">
        <f t="shared" si="66"/>
        <v>0</v>
      </c>
      <c r="I1084" s="20">
        <f t="shared" si="67"/>
        <v>0.12280701754385964</v>
      </c>
      <c r="J1084" s="48" t="str">
        <f t="shared" si="68"/>
        <v>entry14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8576</v>
      </c>
      <c r="B1085">
        <v>59</v>
      </c>
      <c r="C1085">
        <v>7</v>
      </c>
      <c r="D1085">
        <v>-10.4476365336588</v>
      </c>
      <c r="E1085">
        <v>10.1299999999999</v>
      </c>
      <c r="F1085">
        <v>-21.647636533658801</v>
      </c>
      <c r="G1085" s="12">
        <f t="shared" si="65"/>
        <v>-0.48262250326562461</v>
      </c>
      <c r="H1085" s="12">
        <f t="shared" si="66"/>
        <v>0.4679494680284973</v>
      </c>
      <c r="I1085" s="20">
        <f t="shared" si="67"/>
        <v>0.11864406779661017</v>
      </c>
      <c r="J1085" s="48" t="str">
        <f t="shared" si="68"/>
        <v>entry14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8732</v>
      </c>
      <c r="B1086">
        <v>367</v>
      </c>
      <c r="C1086">
        <v>106</v>
      </c>
      <c r="D1086">
        <v>-86.889999999999901</v>
      </c>
      <c r="E1086">
        <v>76.94</v>
      </c>
      <c r="F1086">
        <v>-179.91</v>
      </c>
      <c r="G1086" s="12">
        <f t="shared" si="65"/>
        <v>-0.48296370407425881</v>
      </c>
      <c r="H1086" s="12">
        <f t="shared" si="66"/>
        <v>0.42765827358123504</v>
      </c>
      <c r="I1086" s="20">
        <f t="shared" si="67"/>
        <v>0.28882833787465939</v>
      </c>
      <c r="J1086" s="48" t="str">
        <f t="shared" si="68"/>
        <v>entry15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635</v>
      </c>
      <c r="B1087">
        <v>57</v>
      </c>
      <c r="C1087">
        <v>10</v>
      </c>
      <c r="D1087">
        <v>-10.01</v>
      </c>
      <c r="E1087">
        <v>0</v>
      </c>
      <c r="F1087">
        <v>-20.65</v>
      </c>
      <c r="G1087" s="12">
        <f t="shared" si="65"/>
        <v>-0.48474576271186443</v>
      </c>
      <c r="H1087" s="12">
        <f t="shared" si="66"/>
        <v>0</v>
      </c>
      <c r="I1087" s="20">
        <f t="shared" si="67"/>
        <v>0.17543859649122806</v>
      </c>
      <c r="J1087" s="48" t="str">
        <f t="shared" si="68"/>
        <v>entry14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8994</v>
      </c>
      <c r="B1088">
        <v>375</v>
      </c>
      <c r="C1088">
        <v>75</v>
      </c>
      <c r="D1088">
        <v>-62.91</v>
      </c>
      <c r="E1088">
        <v>3.71</v>
      </c>
      <c r="F1088">
        <v>-129.599999999999</v>
      </c>
      <c r="G1088" s="12">
        <f t="shared" si="65"/>
        <v>-0.48541666666667038</v>
      </c>
      <c r="H1088" s="12">
        <f t="shared" si="66"/>
        <v>2.8626543209876763E-2</v>
      </c>
      <c r="I1088" s="20">
        <f t="shared" si="67"/>
        <v>0.2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202</v>
      </c>
      <c r="B1089">
        <v>139</v>
      </c>
      <c r="C1089">
        <v>47</v>
      </c>
      <c r="D1089">
        <v>-14.748049677613499</v>
      </c>
      <c r="E1089">
        <v>3.3</v>
      </c>
      <c r="F1089">
        <v>-30.3280496776135</v>
      </c>
      <c r="G1089" s="12">
        <f t="shared" si="65"/>
        <v>-0.48628414403118375</v>
      </c>
      <c r="H1089" s="12">
        <f t="shared" si="66"/>
        <v>0.10881016204731024</v>
      </c>
      <c r="I1089" s="20">
        <f t="shared" si="67"/>
        <v>0.33812949640287771</v>
      </c>
      <c r="J1089" s="48" t="str">
        <f t="shared" si="68"/>
        <v>entry11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40234</v>
      </c>
      <c r="B1090">
        <v>258</v>
      </c>
      <c r="C1090">
        <v>43</v>
      </c>
      <c r="D1090">
        <v>-24.46</v>
      </c>
      <c r="E1090">
        <v>0.81</v>
      </c>
      <c r="F1090">
        <v>-50.229999999999897</v>
      </c>
      <c r="G1090" s="12">
        <f t="shared" ref="G1090:G1153" si="69">D1090/ABS(F1090)</f>
        <v>-0.48695998407326402</v>
      </c>
      <c r="H1090" s="12">
        <f t="shared" ref="H1090:H1153" si="70">E1090/ABS(F1090)</f>
        <v>1.6125821222377098E-2</v>
      </c>
      <c r="I1090" s="20">
        <f t="shared" ref="I1090:I1153" si="71">C1090/B1090</f>
        <v>0.16666666666666666</v>
      </c>
      <c r="J1090" s="48" t="str">
        <f t="shared" ref="J1090:J1153" si="72">LEFT(A1090,FIND("_",A1090,6)-1)</f>
        <v>entry34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40145</v>
      </c>
      <c r="B1091">
        <v>43</v>
      </c>
      <c r="C1091">
        <v>6</v>
      </c>
      <c r="D1091">
        <v>-12.7899999999999</v>
      </c>
      <c r="E1091">
        <v>0</v>
      </c>
      <c r="F1091">
        <v>-26.259999999999899</v>
      </c>
      <c r="G1091" s="12">
        <f t="shared" si="69"/>
        <v>-0.48705255140898512</v>
      </c>
      <c r="H1091" s="12">
        <f t="shared" si="70"/>
        <v>0</v>
      </c>
      <c r="I1091" s="20">
        <f t="shared" si="71"/>
        <v>0.13953488372093023</v>
      </c>
      <c r="J1091" s="48" t="str">
        <f t="shared" si="72"/>
        <v>entry32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235</v>
      </c>
      <c r="B1092">
        <v>139</v>
      </c>
      <c r="C1092">
        <v>66</v>
      </c>
      <c r="D1092">
        <v>-16.050206434360401</v>
      </c>
      <c r="E1092">
        <v>0.33999999999999903</v>
      </c>
      <c r="F1092">
        <v>-32.830206434360399</v>
      </c>
      <c r="G1092" s="12">
        <f t="shared" si="69"/>
        <v>-0.48888533389062416</v>
      </c>
      <c r="H1092" s="12">
        <f t="shared" si="70"/>
        <v>1.0356316238211401E-2</v>
      </c>
      <c r="I1092" s="20">
        <f t="shared" si="71"/>
        <v>0.47482014388489208</v>
      </c>
      <c r="J1092" s="48" t="str">
        <f t="shared" si="72"/>
        <v>entry11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636</v>
      </c>
      <c r="B1093">
        <v>59</v>
      </c>
      <c r="C1093">
        <v>28</v>
      </c>
      <c r="D1093">
        <v>-19.523516596688602</v>
      </c>
      <c r="E1093">
        <v>0</v>
      </c>
      <c r="F1093">
        <v>-39.823516596688599</v>
      </c>
      <c r="G1093" s="12">
        <f t="shared" si="69"/>
        <v>-0.49025094379314604</v>
      </c>
      <c r="H1093" s="12">
        <f t="shared" si="70"/>
        <v>0</v>
      </c>
      <c r="I1093" s="20">
        <f t="shared" si="71"/>
        <v>0.47457627118644069</v>
      </c>
      <c r="J1093" s="48" t="str">
        <f t="shared" si="72"/>
        <v>entry14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7963</v>
      </c>
      <c r="B1094">
        <v>319</v>
      </c>
      <c r="C1094">
        <v>142</v>
      </c>
      <c r="D1094">
        <v>-28.253136354188999</v>
      </c>
      <c r="E1094">
        <v>15.0686305601053</v>
      </c>
      <c r="F1094">
        <v>-57.595237168001702</v>
      </c>
      <c r="G1094" s="12">
        <f t="shared" si="69"/>
        <v>-0.49054640181055892</v>
      </c>
      <c r="H1094" s="12">
        <f t="shared" si="70"/>
        <v>0.26162980310595907</v>
      </c>
      <c r="I1094" s="20">
        <f t="shared" si="71"/>
        <v>0.44514106583072099</v>
      </c>
      <c r="J1094" s="48" t="str">
        <f t="shared" si="72"/>
        <v>entry2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82</v>
      </c>
      <c r="B1095">
        <v>375</v>
      </c>
      <c r="C1095">
        <v>83</v>
      </c>
      <c r="D1095">
        <v>-56.269999999999897</v>
      </c>
      <c r="E1095">
        <v>3.71</v>
      </c>
      <c r="F1095">
        <v>-114.509999999999</v>
      </c>
      <c r="G1095" s="12">
        <f t="shared" si="69"/>
        <v>-0.49139813116758702</v>
      </c>
      <c r="H1095" s="12">
        <f t="shared" si="70"/>
        <v>3.2398917125142195E-2</v>
      </c>
      <c r="I1095" s="20">
        <f t="shared" si="71"/>
        <v>0.22133333333333333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7885</v>
      </c>
      <c r="B1096">
        <v>281</v>
      </c>
      <c r="C1096">
        <v>85</v>
      </c>
      <c r="D1096">
        <v>-11.7887261947533</v>
      </c>
      <c r="E1096">
        <v>6.61127380524663</v>
      </c>
      <c r="F1096">
        <v>-23.97</v>
      </c>
      <c r="G1096" s="12">
        <f t="shared" si="69"/>
        <v>-0.49181168939312897</v>
      </c>
      <c r="H1096" s="12">
        <f t="shared" si="70"/>
        <v>0.27581451002280477</v>
      </c>
      <c r="I1096" s="20">
        <f t="shared" si="71"/>
        <v>0.302491103202847</v>
      </c>
      <c r="J1096" s="48" t="str">
        <f t="shared" si="72"/>
        <v>entry1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7860</v>
      </c>
      <c r="B1097">
        <v>286</v>
      </c>
      <c r="C1097">
        <v>84</v>
      </c>
      <c r="D1097">
        <v>-16.659798438047201</v>
      </c>
      <c r="E1097">
        <v>12.578053933748601</v>
      </c>
      <c r="F1097">
        <v>-33.867852371795799</v>
      </c>
      <c r="G1097" s="12">
        <f t="shared" si="69"/>
        <v>-0.49190596011694604</v>
      </c>
      <c r="H1097" s="12">
        <f t="shared" si="70"/>
        <v>0.37138622773209123</v>
      </c>
      <c r="I1097" s="20">
        <f t="shared" si="71"/>
        <v>0.2937062937062937</v>
      </c>
      <c r="J1097" s="48" t="str">
        <f t="shared" si="72"/>
        <v>entry1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8853</v>
      </c>
      <c r="B1098">
        <v>364</v>
      </c>
      <c r="C1098">
        <v>166</v>
      </c>
      <c r="D1098">
        <v>-23.306697771684899</v>
      </c>
      <c r="E1098">
        <v>0.33</v>
      </c>
      <c r="F1098">
        <v>-47.362438315698</v>
      </c>
      <c r="G1098" s="12">
        <f t="shared" si="69"/>
        <v>-0.49209243866061753</v>
      </c>
      <c r="H1098" s="12">
        <f t="shared" si="70"/>
        <v>6.9675466833096613E-3</v>
      </c>
      <c r="I1098" s="20">
        <f t="shared" si="71"/>
        <v>0.45604395604395603</v>
      </c>
      <c r="J1098" s="48" t="str">
        <f t="shared" si="72"/>
        <v>entry15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40147</v>
      </c>
      <c r="B1099">
        <v>258</v>
      </c>
      <c r="C1099">
        <v>59</v>
      </c>
      <c r="D1099">
        <v>-28.7899999999999</v>
      </c>
      <c r="E1099">
        <v>0.20999999999999899</v>
      </c>
      <c r="F1099">
        <v>-58.46</v>
      </c>
      <c r="G1099" s="12">
        <f t="shared" si="69"/>
        <v>-0.49247348614437048</v>
      </c>
      <c r="H1099" s="12">
        <f t="shared" si="70"/>
        <v>3.5921997947314229E-3</v>
      </c>
      <c r="I1099" s="20">
        <f t="shared" si="71"/>
        <v>0.22868217054263565</v>
      </c>
      <c r="J1099" s="48" t="str">
        <f t="shared" si="72"/>
        <v>entry33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9122</v>
      </c>
      <c r="B1100">
        <v>127</v>
      </c>
      <c r="C1100">
        <v>68</v>
      </c>
      <c r="D1100">
        <v>-22.067197181236999</v>
      </c>
      <c r="E1100">
        <v>3.4399999999999902</v>
      </c>
      <c r="F1100">
        <v>-44.767197181237101</v>
      </c>
      <c r="G1100" s="12">
        <f t="shared" si="69"/>
        <v>-0.49293229352508666</v>
      </c>
      <c r="H1100" s="12">
        <f t="shared" si="70"/>
        <v>7.6841978426153701E-2</v>
      </c>
      <c r="I1100" s="20">
        <f t="shared" si="71"/>
        <v>0.53543307086614178</v>
      </c>
      <c r="J1100" s="48" t="str">
        <f t="shared" si="72"/>
        <v>entry17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215</v>
      </c>
      <c r="B1101">
        <v>139</v>
      </c>
      <c r="C1101">
        <v>40</v>
      </c>
      <c r="D1101">
        <v>-21.214674389137901</v>
      </c>
      <c r="E1101">
        <v>3.7499999999999898</v>
      </c>
      <c r="F1101">
        <v>-42.944674389138001</v>
      </c>
      <c r="G1101" s="12">
        <f t="shared" si="69"/>
        <v>-0.49400012203850191</v>
      </c>
      <c r="H1101" s="12">
        <f t="shared" si="70"/>
        <v>8.7321654043055863E-2</v>
      </c>
      <c r="I1101" s="20">
        <f t="shared" si="71"/>
        <v>0.28776978417266186</v>
      </c>
      <c r="J1101" s="48" t="str">
        <f t="shared" si="72"/>
        <v>entry11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9642</v>
      </c>
      <c r="B1102">
        <v>55</v>
      </c>
      <c r="C1102">
        <v>9</v>
      </c>
      <c r="D1102">
        <v>-10.85</v>
      </c>
      <c r="E1102">
        <v>2.6399999999999899</v>
      </c>
      <c r="F1102">
        <v>-21.96</v>
      </c>
      <c r="G1102" s="12">
        <f t="shared" si="69"/>
        <v>-0.49408014571948994</v>
      </c>
      <c r="H1102" s="12">
        <f t="shared" si="70"/>
        <v>0.12021857923497221</v>
      </c>
      <c r="I1102" s="20">
        <f t="shared" si="71"/>
        <v>0.16363636363636364</v>
      </c>
      <c r="J1102" s="48" t="str">
        <f t="shared" si="72"/>
        <v>entry22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9875</v>
      </c>
      <c r="B1103">
        <v>179</v>
      </c>
      <c r="C1103">
        <v>38</v>
      </c>
      <c r="D1103">
        <v>-9.2200000000000006</v>
      </c>
      <c r="E1103">
        <v>2.13</v>
      </c>
      <c r="F1103">
        <v>-18.66</v>
      </c>
      <c r="G1103" s="12">
        <f t="shared" si="69"/>
        <v>-0.49410503751339768</v>
      </c>
      <c r="H1103" s="12">
        <f t="shared" si="70"/>
        <v>0.11414790996784566</v>
      </c>
      <c r="I1103" s="20">
        <f t="shared" si="71"/>
        <v>0.21229050279329609</v>
      </c>
      <c r="J1103" s="48" t="str">
        <f t="shared" si="72"/>
        <v>entry27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7834</v>
      </c>
      <c r="B1104">
        <v>286</v>
      </c>
      <c r="C1104">
        <v>70</v>
      </c>
      <c r="D1104">
        <v>-17.9917990656825</v>
      </c>
      <c r="E1104">
        <v>17.434995433308401</v>
      </c>
      <c r="F1104">
        <v>-36.397977625528704</v>
      </c>
      <c r="G1104" s="12">
        <f t="shared" si="69"/>
        <v>-0.49430765771622065</v>
      </c>
      <c r="H1104" s="12">
        <f t="shared" si="70"/>
        <v>0.47901000469542288</v>
      </c>
      <c r="I1104" s="20">
        <f t="shared" si="71"/>
        <v>0.24475524475524477</v>
      </c>
      <c r="J1104" s="48" t="str">
        <f t="shared" si="72"/>
        <v>entry1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7833</v>
      </c>
      <c r="B1105">
        <v>286</v>
      </c>
      <c r="C1105">
        <v>68</v>
      </c>
      <c r="D1105">
        <v>-15.8649789486491</v>
      </c>
      <c r="E1105">
        <v>15.564231906351999</v>
      </c>
      <c r="F1105">
        <v>-32.0714590718583</v>
      </c>
      <c r="G1105" s="12">
        <f t="shared" si="69"/>
        <v>-0.49467593329952741</v>
      </c>
      <c r="H1105" s="12">
        <f t="shared" si="70"/>
        <v>0.48529852887201896</v>
      </c>
      <c r="I1105" s="20">
        <f t="shared" si="71"/>
        <v>0.23776223776223776</v>
      </c>
      <c r="J1105" s="48" t="str">
        <f t="shared" si="72"/>
        <v>entry1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615</v>
      </c>
      <c r="B1106">
        <v>57</v>
      </c>
      <c r="C1106">
        <v>6</v>
      </c>
      <c r="D1106">
        <v>-11</v>
      </c>
      <c r="E1106">
        <v>2.65</v>
      </c>
      <c r="F1106">
        <v>-22.23</v>
      </c>
      <c r="G1106" s="12">
        <f t="shared" si="69"/>
        <v>-0.49482681061628431</v>
      </c>
      <c r="H1106" s="12">
        <f t="shared" si="70"/>
        <v>0.11920827710301393</v>
      </c>
      <c r="I1106" s="20">
        <f t="shared" si="71"/>
        <v>0.10526315789473684</v>
      </c>
      <c r="J1106" s="48" t="str">
        <f t="shared" si="72"/>
        <v>entry14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7955</v>
      </c>
      <c r="B1107">
        <v>319</v>
      </c>
      <c r="C1107">
        <v>86</v>
      </c>
      <c r="D1107">
        <v>-20.3878708009067</v>
      </c>
      <c r="E1107">
        <v>13.2371056140331</v>
      </c>
      <c r="F1107">
        <v>-41.192724234920597</v>
      </c>
      <c r="G1107" s="12">
        <f t="shared" si="69"/>
        <v>-0.49493863733399668</v>
      </c>
      <c r="H1107" s="12">
        <f t="shared" si="70"/>
        <v>0.32134571966016062</v>
      </c>
      <c r="I1107" s="20">
        <f t="shared" si="71"/>
        <v>0.26959247648902823</v>
      </c>
      <c r="J1107" s="48" t="str">
        <f t="shared" si="72"/>
        <v>entry2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573</v>
      </c>
      <c r="B1108">
        <v>59</v>
      </c>
      <c r="C1108">
        <v>11</v>
      </c>
      <c r="D1108">
        <v>-14.870459538113799</v>
      </c>
      <c r="E1108">
        <v>15.1287499570438</v>
      </c>
      <c r="F1108">
        <v>-29.9992094951577</v>
      </c>
      <c r="G1108" s="12">
        <f t="shared" si="69"/>
        <v>-0.4956950462482721</v>
      </c>
      <c r="H1108" s="12">
        <f t="shared" si="70"/>
        <v>0.50430495375172457</v>
      </c>
      <c r="I1108" s="20">
        <f t="shared" si="71"/>
        <v>0.1864406779661017</v>
      </c>
      <c r="J1108" s="48" t="str">
        <f t="shared" si="72"/>
        <v>entry14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7859</v>
      </c>
      <c r="B1109">
        <v>286</v>
      </c>
      <c r="C1109">
        <v>70</v>
      </c>
      <c r="D1109">
        <v>-21.482785393412101</v>
      </c>
      <c r="E1109">
        <v>16.16</v>
      </c>
      <c r="F1109">
        <v>-43.303968519949798</v>
      </c>
      <c r="G1109" s="12">
        <f t="shared" si="69"/>
        <v>-0.49609276303429672</v>
      </c>
      <c r="H1109" s="12">
        <f t="shared" si="70"/>
        <v>0.37317595944018883</v>
      </c>
      <c r="I1109" s="20">
        <f t="shared" si="71"/>
        <v>0.24475524475524477</v>
      </c>
      <c r="J1109" s="48" t="str">
        <f t="shared" si="72"/>
        <v>entry1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863</v>
      </c>
      <c r="B1110">
        <v>179</v>
      </c>
      <c r="C1110">
        <v>20</v>
      </c>
      <c r="D1110">
        <v>-16.489999999999998</v>
      </c>
      <c r="E1110">
        <v>14.84</v>
      </c>
      <c r="F1110">
        <v>-33.130000000000003</v>
      </c>
      <c r="G1110" s="12">
        <f t="shared" si="69"/>
        <v>-0.49773619076365822</v>
      </c>
      <c r="H1110" s="12">
        <f t="shared" si="70"/>
        <v>0.44793238756414122</v>
      </c>
      <c r="I1110" s="20">
        <f t="shared" si="71"/>
        <v>0.11173184357541899</v>
      </c>
      <c r="J1110" s="48" t="str">
        <f t="shared" si="72"/>
        <v>entry27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7845</v>
      </c>
      <c r="B1111">
        <v>286</v>
      </c>
      <c r="C1111">
        <v>57</v>
      </c>
      <c r="D1111">
        <v>-21.2056969635371</v>
      </c>
      <c r="E1111">
        <v>18.2778352159375</v>
      </c>
      <c r="F1111">
        <v>-42.517387955400501</v>
      </c>
      <c r="G1111" s="12">
        <f t="shared" si="69"/>
        <v>-0.49875352140120316</v>
      </c>
      <c r="H1111" s="12">
        <f t="shared" si="70"/>
        <v>0.42989083043178511</v>
      </c>
      <c r="I1111" s="20">
        <f t="shared" si="71"/>
        <v>0.1993006993006993</v>
      </c>
      <c r="J1111" s="48" t="str">
        <f t="shared" si="72"/>
        <v>entry1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7869</v>
      </c>
      <c r="B1112">
        <v>286</v>
      </c>
      <c r="C1112">
        <v>77</v>
      </c>
      <c r="D1112">
        <v>-36.668475444731897</v>
      </c>
      <c r="E1112">
        <v>24.4</v>
      </c>
      <c r="F1112">
        <v>-73.480611531733601</v>
      </c>
      <c r="G1112" s="12">
        <f t="shared" si="69"/>
        <v>-0.49902245885496088</v>
      </c>
      <c r="H1112" s="12">
        <f t="shared" si="70"/>
        <v>0.33206038288702222</v>
      </c>
      <c r="I1112" s="20">
        <f t="shared" si="71"/>
        <v>0.26923076923076922</v>
      </c>
      <c r="J1112" s="48" t="str">
        <f t="shared" si="72"/>
        <v>entry1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40122</v>
      </c>
      <c r="B1113">
        <v>43</v>
      </c>
      <c r="C1113">
        <v>4</v>
      </c>
      <c r="D1113">
        <v>-14.479999999999899</v>
      </c>
      <c r="E1113">
        <v>0</v>
      </c>
      <c r="F1113">
        <v>-28.999999999999901</v>
      </c>
      <c r="G1113" s="12">
        <f t="shared" si="69"/>
        <v>-0.49931034482758446</v>
      </c>
      <c r="H1113" s="12">
        <f t="shared" si="70"/>
        <v>0</v>
      </c>
      <c r="I1113" s="20">
        <f t="shared" si="71"/>
        <v>9.3023255813953487E-2</v>
      </c>
      <c r="J1113" s="48" t="str">
        <f t="shared" si="72"/>
        <v>entry32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8133</v>
      </c>
      <c r="B1114">
        <v>135</v>
      </c>
      <c r="C1114">
        <v>33</v>
      </c>
      <c r="D1114">
        <v>-15.61</v>
      </c>
      <c r="E1114">
        <v>15.36</v>
      </c>
      <c r="F1114">
        <v>-31.1999999999999</v>
      </c>
      <c r="G1114" s="12">
        <f t="shared" si="69"/>
        <v>-0.50032051282051437</v>
      </c>
      <c r="H1114" s="12">
        <f t="shared" si="70"/>
        <v>0.49230769230769389</v>
      </c>
      <c r="I1114" s="20">
        <f t="shared" si="71"/>
        <v>0.24444444444444444</v>
      </c>
      <c r="J1114" s="48" t="str">
        <f t="shared" si="72"/>
        <v>entry11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40055</v>
      </c>
      <c r="B1115">
        <v>91</v>
      </c>
      <c r="C1115">
        <v>8</v>
      </c>
      <c r="D1115">
        <v>-16.78</v>
      </c>
      <c r="E1115">
        <v>0.65</v>
      </c>
      <c r="F1115">
        <v>-33.409999999999897</v>
      </c>
      <c r="G1115" s="12">
        <f t="shared" si="69"/>
        <v>-0.50224483687518862</v>
      </c>
      <c r="H1115" s="12">
        <f t="shared" si="70"/>
        <v>1.9455252918287997E-2</v>
      </c>
      <c r="I1115" s="20">
        <f t="shared" si="71"/>
        <v>8.7912087912087919E-2</v>
      </c>
      <c r="J1115" s="48" t="str">
        <f t="shared" si="72"/>
        <v>entry31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457</v>
      </c>
      <c r="B1116">
        <v>72</v>
      </c>
      <c r="C1116">
        <v>19</v>
      </c>
      <c r="D1116">
        <v>-14.53</v>
      </c>
      <c r="E1116">
        <v>14.37</v>
      </c>
      <c r="F1116">
        <v>-28.9</v>
      </c>
      <c r="G1116" s="12">
        <f t="shared" si="69"/>
        <v>-0.50276816608996544</v>
      </c>
      <c r="H1116" s="12">
        <f t="shared" si="70"/>
        <v>0.49723183391003462</v>
      </c>
      <c r="I1116" s="20">
        <f t="shared" si="71"/>
        <v>0.2638888888888889</v>
      </c>
      <c r="J1116" s="48" t="str">
        <f t="shared" si="72"/>
        <v>entry18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8865</v>
      </c>
      <c r="B1117">
        <v>370</v>
      </c>
      <c r="C1117">
        <v>131</v>
      </c>
      <c r="D1117">
        <v>-49.902318420396298</v>
      </c>
      <c r="E1117">
        <v>38.781501866948098</v>
      </c>
      <c r="F1117">
        <v>-99.064395968719296</v>
      </c>
      <c r="G1117" s="12">
        <f t="shared" si="69"/>
        <v>-0.50373616002416777</v>
      </c>
      <c r="H1117" s="12">
        <f t="shared" si="70"/>
        <v>0.39147769981047276</v>
      </c>
      <c r="I1117" s="20">
        <f t="shared" si="71"/>
        <v>0.35405405405405405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8068</v>
      </c>
      <c r="B1118">
        <v>319</v>
      </c>
      <c r="C1118">
        <v>58</v>
      </c>
      <c r="D1118">
        <v>-68.663569988095304</v>
      </c>
      <c r="E1118">
        <v>6.2</v>
      </c>
      <c r="F1118">
        <v>-136.22102570155201</v>
      </c>
      <c r="G1118" s="12">
        <f t="shared" si="69"/>
        <v>-0.50405999833337767</v>
      </c>
      <c r="H1118" s="12">
        <f t="shared" si="70"/>
        <v>4.5514266010473606E-2</v>
      </c>
      <c r="I1118" s="20">
        <f t="shared" si="71"/>
        <v>0.18181818181818182</v>
      </c>
      <c r="J1118" s="48" t="str">
        <f t="shared" si="72"/>
        <v>entry2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26</v>
      </c>
      <c r="B1119">
        <v>127</v>
      </c>
      <c r="C1119">
        <v>40</v>
      </c>
      <c r="D1119">
        <v>-19.727197181236999</v>
      </c>
      <c r="E1119">
        <v>14.839678294267699</v>
      </c>
      <c r="F1119">
        <v>-39.126875475504796</v>
      </c>
      <c r="G1119" s="12">
        <f t="shared" si="69"/>
        <v>-0.50418534425492578</v>
      </c>
      <c r="H1119" s="12">
        <f t="shared" si="70"/>
        <v>0.37927072156727704</v>
      </c>
      <c r="I1119" s="20">
        <f t="shared" si="71"/>
        <v>0.31496062992125984</v>
      </c>
      <c r="J1119" s="48" t="str">
        <f t="shared" si="72"/>
        <v>entry17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8214</v>
      </c>
      <c r="B1120">
        <v>139</v>
      </c>
      <c r="C1120">
        <v>55</v>
      </c>
      <c r="D1120">
        <v>-29.415245064101601</v>
      </c>
      <c r="E1120">
        <v>5.1099999999999897</v>
      </c>
      <c r="F1120">
        <v>-58.3297416577837</v>
      </c>
      <c r="G1120" s="12">
        <f t="shared" si="69"/>
        <v>-0.50429239403593928</v>
      </c>
      <c r="H1120" s="12">
        <f t="shared" si="70"/>
        <v>8.7605394002599632E-2</v>
      </c>
      <c r="I1120" s="20">
        <f t="shared" si="71"/>
        <v>0.39568345323741005</v>
      </c>
      <c r="J1120" s="48" t="str">
        <f t="shared" si="72"/>
        <v>entry11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40281</v>
      </c>
      <c r="B1121">
        <v>96</v>
      </c>
      <c r="C1121">
        <v>27</v>
      </c>
      <c r="D1121">
        <v>-16.999999999999901</v>
      </c>
      <c r="E1121">
        <v>13.889999999999899</v>
      </c>
      <c r="F1121">
        <v>-33.700000000000003</v>
      </c>
      <c r="G1121" s="12">
        <f t="shared" si="69"/>
        <v>-0.50445103857566465</v>
      </c>
      <c r="H1121" s="12">
        <f t="shared" si="70"/>
        <v>0.41216617210682188</v>
      </c>
      <c r="I1121" s="20">
        <f t="shared" si="71"/>
        <v>0.28125</v>
      </c>
      <c r="J1121" s="48" t="str">
        <f t="shared" si="72"/>
        <v>entry35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40143</v>
      </c>
      <c r="B1122">
        <v>43</v>
      </c>
      <c r="C1122">
        <v>6</v>
      </c>
      <c r="D1122">
        <v>-13.249999999999901</v>
      </c>
      <c r="E1122">
        <v>0</v>
      </c>
      <c r="F1122">
        <v>-26.259999999999899</v>
      </c>
      <c r="G1122" s="12">
        <f t="shared" si="69"/>
        <v>-0.5045696877380027</v>
      </c>
      <c r="H1122" s="12">
        <f t="shared" si="70"/>
        <v>0</v>
      </c>
      <c r="I1122" s="20">
        <f t="shared" si="71"/>
        <v>0.13953488372093023</v>
      </c>
      <c r="J1122" s="48" t="str">
        <f t="shared" si="72"/>
        <v>entry32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8349</v>
      </c>
      <c r="B1123">
        <v>55</v>
      </c>
      <c r="C1123">
        <v>3</v>
      </c>
      <c r="D1123">
        <v>-28.568601616971399</v>
      </c>
      <c r="E1123">
        <v>5.1925899567085798</v>
      </c>
      <c r="F1123">
        <v>-56.551688663474003</v>
      </c>
      <c r="G1123" s="12">
        <f t="shared" si="69"/>
        <v>-0.5051768089009071</v>
      </c>
      <c r="H1123" s="12">
        <f t="shared" si="70"/>
        <v>9.1820245856997829E-2</v>
      </c>
      <c r="I1123" s="20">
        <f t="shared" si="71"/>
        <v>5.4545454545454543E-2</v>
      </c>
      <c r="J1123" s="48" t="str">
        <f t="shared" si="72"/>
        <v>entry12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8220</v>
      </c>
      <c r="B1124">
        <v>139</v>
      </c>
      <c r="C1124">
        <v>59</v>
      </c>
      <c r="D1124">
        <v>-28.085245064101599</v>
      </c>
      <c r="E1124">
        <v>3.8999999999999901</v>
      </c>
      <c r="F1124">
        <v>-55.569741657783702</v>
      </c>
      <c r="G1124" s="12">
        <f t="shared" si="69"/>
        <v>-0.50540535597699099</v>
      </c>
      <c r="H1124" s="12">
        <f t="shared" si="70"/>
        <v>7.0182079017344398E-2</v>
      </c>
      <c r="I1124" s="20">
        <f t="shared" si="71"/>
        <v>0.42446043165467628</v>
      </c>
      <c r="J1124" s="48" t="str">
        <f t="shared" si="72"/>
        <v>entry11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8057</v>
      </c>
      <c r="B1125">
        <v>319</v>
      </c>
      <c r="C1125">
        <v>129</v>
      </c>
      <c r="D1125">
        <v>-81.967858678976995</v>
      </c>
      <c r="E1125">
        <v>9.5399999999999991</v>
      </c>
      <c r="F1125">
        <v>-162.067607331006</v>
      </c>
      <c r="G1125" s="12">
        <f t="shared" si="69"/>
        <v>-0.50576336646697251</v>
      </c>
      <c r="H1125" s="12">
        <f t="shared" si="70"/>
        <v>5.8864323087805911E-2</v>
      </c>
      <c r="I1125" s="20">
        <f t="shared" si="71"/>
        <v>0.40438871473354232</v>
      </c>
      <c r="J1125" s="48" t="str">
        <f t="shared" si="72"/>
        <v>entry2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607</v>
      </c>
      <c r="B1126">
        <v>14</v>
      </c>
      <c r="C1126">
        <v>4</v>
      </c>
      <c r="D1126">
        <v>-4.7699999999999996</v>
      </c>
      <c r="E1126">
        <v>1.67</v>
      </c>
      <c r="F1126">
        <v>-9.43</v>
      </c>
      <c r="G1126" s="12">
        <f t="shared" si="69"/>
        <v>-0.50583244962884411</v>
      </c>
      <c r="H1126" s="12">
        <f t="shared" si="70"/>
        <v>0.17709437963944857</v>
      </c>
      <c r="I1126" s="20">
        <f t="shared" si="71"/>
        <v>0.2857142857142857</v>
      </c>
      <c r="J1126" s="48" t="str">
        <f t="shared" si="72"/>
        <v>entry21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8488</v>
      </c>
      <c r="B1127">
        <v>136</v>
      </c>
      <c r="C1127">
        <v>32</v>
      </c>
      <c r="D1127">
        <v>-26.469999999999899</v>
      </c>
      <c r="E1127">
        <v>0.149999999999999</v>
      </c>
      <c r="F1127">
        <v>-52.28</v>
      </c>
      <c r="G1127" s="12">
        <f t="shared" si="69"/>
        <v>-0.50631216526396139</v>
      </c>
      <c r="H1127" s="12">
        <f t="shared" si="70"/>
        <v>2.8691660290741964E-3</v>
      </c>
      <c r="I1127" s="20">
        <f t="shared" si="71"/>
        <v>0.23529411764705882</v>
      </c>
      <c r="J1127" s="48" t="str">
        <f t="shared" si="72"/>
        <v>entry13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8742</v>
      </c>
      <c r="B1128">
        <v>364</v>
      </c>
      <c r="C1128">
        <v>107</v>
      </c>
      <c r="D1128">
        <v>-43.480349818599599</v>
      </c>
      <c r="E1128">
        <v>29.7426359396161</v>
      </c>
      <c r="F1128">
        <v>-85.642985758215701</v>
      </c>
      <c r="G1128" s="12">
        <f t="shared" si="69"/>
        <v>-0.50769306363689615</v>
      </c>
      <c r="H1128" s="12">
        <f t="shared" si="70"/>
        <v>0.34728630344094352</v>
      </c>
      <c r="I1128" s="20">
        <f t="shared" si="71"/>
        <v>0.29395604395604397</v>
      </c>
      <c r="J1128" s="48" t="str">
        <f t="shared" si="72"/>
        <v>entry15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8637</v>
      </c>
      <c r="B1129">
        <v>57</v>
      </c>
      <c r="C1129">
        <v>8</v>
      </c>
      <c r="D1129">
        <v>-10.99</v>
      </c>
      <c r="E1129">
        <v>0</v>
      </c>
      <c r="F1129">
        <v>-21.63</v>
      </c>
      <c r="G1129" s="12">
        <f t="shared" si="69"/>
        <v>-0.50809061488673146</v>
      </c>
      <c r="H1129" s="12">
        <f t="shared" si="70"/>
        <v>0</v>
      </c>
      <c r="I1129" s="20">
        <f t="shared" si="71"/>
        <v>0.14035087719298245</v>
      </c>
      <c r="J1129" s="48" t="str">
        <f t="shared" si="72"/>
        <v>entry14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8638</v>
      </c>
      <c r="B1130">
        <v>57</v>
      </c>
      <c r="C1130">
        <v>8</v>
      </c>
      <c r="D1130">
        <v>-10.99</v>
      </c>
      <c r="E1130">
        <v>0</v>
      </c>
      <c r="F1130">
        <v>-21.63</v>
      </c>
      <c r="G1130" s="12">
        <f t="shared" si="69"/>
        <v>-0.50809061488673146</v>
      </c>
      <c r="H1130" s="12">
        <f t="shared" si="70"/>
        <v>0</v>
      </c>
      <c r="I1130" s="20">
        <f t="shared" si="71"/>
        <v>0.14035087719298245</v>
      </c>
      <c r="J1130" s="48" t="str">
        <f t="shared" si="72"/>
        <v>entry14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8639</v>
      </c>
      <c r="B1131">
        <v>57</v>
      </c>
      <c r="C1131">
        <v>8</v>
      </c>
      <c r="D1131">
        <v>-10.99</v>
      </c>
      <c r="E1131">
        <v>0</v>
      </c>
      <c r="F1131">
        <v>-21.63</v>
      </c>
      <c r="G1131" s="12">
        <f t="shared" si="69"/>
        <v>-0.50809061488673146</v>
      </c>
      <c r="H1131" s="12">
        <f t="shared" si="70"/>
        <v>0</v>
      </c>
      <c r="I1131" s="20">
        <f t="shared" si="71"/>
        <v>0.14035087719298245</v>
      </c>
      <c r="J1131" s="48" t="str">
        <f t="shared" si="72"/>
        <v>entry14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8402</v>
      </c>
      <c r="B1132">
        <v>134</v>
      </c>
      <c r="C1132">
        <v>31</v>
      </c>
      <c r="D1132">
        <v>-19.8044297269319</v>
      </c>
      <c r="E1132">
        <v>10.0182727364376</v>
      </c>
      <c r="F1132">
        <v>-38.934258191035703</v>
      </c>
      <c r="G1132" s="12">
        <f t="shared" si="69"/>
        <v>-0.50866333781830497</v>
      </c>
      <c r="H1132" s="12">
        <f t="shared" si="70"/>
        <v>0.25731253661702552</v>
      </c>
      <c r="I1132" s="20">
        <f t="shared" si="71"/>
        <v>0.23134328358208955</v>
      </c>
      <c r="J1132" s="48" t="str">
        <f t="shared" si="72"/>
        <v>entry13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40131</v>
      </c>
      <c r="B1133">
        <v>43</v>
      </c>
      <c r="C1133">
        <v>5</v>
      </c>
      <c r="D1133">
        <v>-13.549999999999899</v>
      </c>
      <c r="E1133">
        <v>0</v>
      </c>
      <c r="F1133">
        <v>-26.559999999999899</v>
      </c>
      <c r="G1133" s="12">
        <f t="shared" si="69"/>
        <v>-0.51016566265060059</v>
      </c>
      <c r="H1133" s="12">
        <f t="shared" si="70"/>
        <v>0</v>
      </c>
      <c r="I1133" s="20">
        <f t="shared" si="71"/>
        <v>0.11627906976744186</v>
      </c>
      <c r="J1133" s="48" t="str">
        <f t="shared" si="72"/>
        <v>entry32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8225</v>
      </c>
      <c r="B1134">
        <v>139</v>
      </c>
      <c r="C1134">
        <v>63</v>
      </c>
      <c r="D1134">
        <v>-11.0402064343604</v>
      </c>
      <c r="E1134">
        <v>0.93979356563958505</v>
      </c>
      <c r="F1134">
        <v>-21.63</v>
      </c>
      <c r="G1134" s="12">
        <f t="shared" si="69"/>
        <v>-0.510411763030994</v>
      </c>
      <c r="H1134" s="12">
        <f t="shared" si="70"/>
        <v>4.3448616072102868E-2</v>
      </c>
      <c r="I1134" s="20">
        <f t="shared" si="71"/>
        <v>0.45323741007194246</v>
      </c>
      <c r="J1134" s="48" t="str">
        <f t="shared" si="72"/>
        <v>entry11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40287</v>
      </c>
      <c r="B1135">
        <v>96</v>
      </c>
      <c r="C1135">
        <v>24</v>
      </c>
      <c r="D1135">
        <v>-17.62</v>
      </c>
      <c r="E1135">
        <v>15.9599999999999</v>
      </c>
      <c r="F1135">
        <v>-34.520000000000003</v>
      </c>
      <c r="G1135" s="12">
        <f t="shared" si="69"/>
        <v>-0.51042873696407876</v>
      </c>
      <c r="H1135" s="12">
        <f t="shared" si="70"/>
        <v>0.46234067207415697</v>
      </c>
      <c r="I1135" s="20">
        <f t="shared" si="71"/>
        <v>0.25</v>
      </c>
      <c r="J1135" s="48" t="str">
        <f t="shared" si="72"/>
        <v>entry35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8015</v>
      </c>
      <c r="B1136">
        <v>313</v>
      </c>
      <c r="C1136">
        <v>74</v>
      </c>
      <c r="D1136">
        <v>-21.078726194753301</v>
      </c>
      <c r="E1136">
        <v>4.6899999999999897</v>
      </c>
      <c r="F1136">
        <v>-41.268726194753299</v>
      </c>
      <c r="G1136" s="12">
        <f t="shared" si="69"/>
        <v>-0.51076755059702195</v>
      </c>
      <c r="H1136" s="12">
        <f t="shared" si="70"/>
        <v>0.11364537829123142</v>
      </c>
      <c r="I1136" s="20">
        <f t="shared" si="71"/>
        <v>0.2364217252396166</v>
      </c>
      <c r="J1136" s="48" t="str">
        <f t="shared" si="72"/>
        <v>entry2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733</v>
      </c>
      <c r="B1137">
        <v>94</v>
      </c>
      <c r="C1137">
        <v>21</v>
      </c>
      <c r="D1137">
        <v>-9.53000000000001</v>
      </c>
      <c r="E1137">
        <v>3.2899999999999898</v>
      </c>
      <c r="F1137">
        <v>-18.599999999999898</v>
      </c>
      <c r="G1137" s="12">
        <f t="shared" si="69"/>
        <v>-0.51236559139785276</v>
      </c>
      <c r="H1137" s="12">
        <f t="shared" si="70"/>
        <v>0.17688172043010794</v>
      </c>
      <c r="I1137" s="20">
        <f t="shared" si="71"/>
        <v>0.22340425531914893</v>
      </c>
      <c r="J1137" s="48" t="str">
        <f t="shared" si="72"/>
        <v>entry24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8856</v>
      </c>
      <c r="B1138">
        <v>364</v>
      </c>
      <c r="C1138">
        <v>178</v>
      </c>
      <c r="D1138">
        <v>-28.896697771685002</v>
      </c>
      <c r="E1138">
        <v>0.33</v>
      </c>
      <c r="F1138">
        <v>-56.392438315698001</v>
      </c>
      <c r="G1138" s="12">
        <f t="shared" si="69"/>
        <v>-0.51242149895903699</v>
      </c>
      <c r="H1138" s="12">
        <f t="shared" si="70"/>
        <v>5.8518484012445634E-3</v>
      </c>
      <c r="I1138" s="20">
        <f t="shared" si="71"/>
        <v>0.48901098901098899</v>
      </c>
      <c r="J1138" s="48" t="str">
        <f t="shared" si="72"/>
        <v>entry15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8207</v>
      </c>
      <c r="B1139">
        <v>139</v>
      </c>
      <c r="C1139">
        <v>27</v>
      </c>
      <c r="D1139">
        <v>-41.236700326379399</v>
      </c>
      <c r="E1139">
        <v>7.9099999999999904</v>
      </c>
      <c r="F1139">
        <v>-80.307653490556206</v>
      </c>
      <c r="G1139" s="12">
        <f t="shared" si="69"/>
        <v>-0.5134840645198111</v>
      </c>
      <c r="H1139" s="12">
        <f t="shared" si="70"/>
        <v>9.8496216191028024E-2</v>
      </c>
      <c r="I1139" s="20">
        <f t="shared" si="71"/>
        <v>0.19424460431654678</v>
      </c>
      <c r="J1139" s="48" t="str">
        <f t="shared" si="72"/>
        <v>entry11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872</v>
      </c>
      <c r="B1140">
        <v>179</v>
      </c>
      <c r="C1140">
        <v>35</v>
      </c>
      <c r="D1140">
        <v>-7.42</v>
      </c>
      <c r="E1140">
        <v>4.1099999999999897</v>
      </c>
      <c r="F1140">
        <v>-14.45</v>
      </c>
      <c r="G1140" s="12">
        <f t="shared" si="69"/>
        <v>-0.5134948096885813</v>
      </c>
      <c r="H1140" s="12">
        <f t="shared" si="70"/>
        <v>0.28442906574394394</v>
      </c>
      <c r="I1140" s="20">
        <f t="shared" si="71"/>
        <v>0.19553072625698323</v>
      </c>
      <c r="J1140" s="48" t="str">
        <f t="shared" si="72"/>
        <v>entry2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8910</v>
      </c>
      <c r="B1141">
        <v>375</v>
      </c>
      <c r="C1141">
        <v>78</v>
      </c>
      <c r="D1141">
        <v>-33.878498342654503</v>
      </c>
      <c r="E1141">
        <v>12.0415016573454</v>
      </c>
      <c r="F1141">
        <v>-65.928498342654507</v>
      </c>
      <c r="G1141" s="12">
        <f t="shared" si="69"/>
        <v>-0.51386728341021148</v>
      </c>
      <c r="H1141" s="12">
        <f t="shared" si="70"/>
        <v>0.18264486466476626</v>
      </c>
      <c r="I1141" s="20">
        <f t="shared" si="71"/>
        <v>0.20799999999999999</v>
      </c>
      <c r="J1141" s="48" t="str">
        <f t="shared" si="72"/>
        <v>entry16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7741</v>
      </c>
      <c r="B1142">
        <v>313</v>
      </c>
      <c r="C1142">
        <v>84</v>
      </c>
      <c r="D1142">
        <v>-58.37</v>
      </c>
      <c r="E1142">
        <v>20.439999999999898</v>
      </c>
      <c r="F1142">
        <v>-113.429999999999</v>
      </c>
      <c r="G1142" s="12">
        <f t="shared" si="69"/>
        <v>-0.51459049634136045</v>
      </c>
      <c r="H1142" s="12">
        <f t="shared" si="70"/>
        <v>0.18019924182315153</v>
      </c>
      <c r="I1142" s="20">
        <f t="shared" si="71"/>
        <v>0.26837060702875398</v>
      </c>
      <c r="J1142" s="48" t="str">
        <f t="shared" si="72"/>
        <v>entry2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7928</v>
      </c>
      <c r="B1143">
        <v>286</v>
      </c>
      <c r="C1143">
        <v>117</v>
      </c>
      <c r="D1143">
        <v>-38.434775414199301</v>
      </c>
      <c r="E1143">
        <v>11.29</v>
      </c>
      <c r="F1143">
        <v>-74.616911501201102</v>
      </c>
      <c r="G1143" s="12">
        <f t="shared" si="69"/>
        <v>-0.51509469691171306</v>
      </c>
      <c r="H1143" s="12">
        <f t="shared" si="70"/>
        <v>0.15130618210884089</v>
      </c>
      <c r="I1143" s="20">
        <f t="shared" si="71"/>
        <v>0.40909090909090912</v>
      </c>
      <c r="J1143" s="48" t="str">
        <f t="shared" si="72"/>
        <v>entry1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40051</v>
      </c>
      <c r="B1144">
        <v>91</v>
      </c>
      <c r="C1144">
        <v>15</v>
      </c>
      <c r="D1144">
        <v>-13.79</v>
      </c>
      <c r="E1144">
        <v>0.5</v>
      </c>
      <c r="F1144">
        <v>-26.73</v>
      </c>
      <c r="G1144" s="12">
        <f t="shared" si="69"/>
        <v>-0.51589973812196033</v>
      </c>
      <c r="H1144" s="12">
        <f t="shared" si="70"/>
        <v>1.8705574261129815E-2</v>
      </c>
      <c r="I1144" s="20">
        <f t="shared" si="71"/>
        <v>0.16483516483516483</v>
      </c>
      <c r="J1144" s="48" t="str">
        <f t="shared" si="72"/>
        <v>entry31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40092</v>
      </c>
      <c r="B1145">
        <v>91</v>
      </c>
      <c r="C1145">
        <v>13</v>
      </c>
      <c r="D1145">
        <v>-16.649999999999999</v>
      </c>
      <c r="E1145">
        <v>1.36</v>
      </c>
      <c r="F1145">
        <v>-32.17</v>
      </c>
      <c r="G1145" s="12">
        <f t="shared" si="69"/>
        <v>-0.51756294684488646</v>
      </c>
      <c r="H1145" s="12">
        <f t="shared" si="70"/>
        <v>4.2275411874417163E-2</v>
      </c>
      <c r="I1145" s="20">
        <f t="shared" si="71"/>
        <v>0.14285714285714285</v>
      </c>
      <c r="J1145" s="48" t="str">
        <f t="shared" si="72"/>
        <v>entry31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8238</v>
      </c>
      <c r="B1146">
        <v>56</v>
      </c>
      <c r="C1146">
        <v>5</v>
      </c>
      <c r="D1146">
        <v>-12.54</v>
      </c>
      <c r="E1146">
        <v>11.66</v>
      </c>
      <c r="F1146">
        <v>-24.2</v>
      </c>
      <c r="G1146" s="12">
        <f t="shared" si="69"/>
        <v>-0.51818181818181819</v>
      </c>
      <c r="H1146" s="12">
        <f t="shared" si="70"/>
        <v>0.48181818181818181</v>
      </c>
      <c r="I1146" s="20">
        <f t="shared" si="71"/>
        <v>8.9285714285714288E-2</v>
      </c>
      <c r="J1146" s="48" t="str">
        <f t="shared" si="72"/>
        <v>entry12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7865</v>
      </c>
      <c r="B1147">
        <v>286</v>
      </c>
      <c r="C1147">
        <v>63</v>
      </c>
      <c r="D1147">
        <v>-15.7143957078412</v>
      </c>
      <c r="E1147">
        <v>10.57</v>
      </c>
      <c r="F1147">
        <v>-30.295578834379</v>
      </c>
      <c r="G1147" s="12">
        <f t="shared" si="69"/>
        <v>-0.51870260653375344</v>
      </c>
      <c r="H1147" s="12">
        <f t="shared" si="70"/>
        <v>0.34889579294010092</v>
      </c>
      <c r="I1147" s="20">
        <f t="shared" si="71"/>
        <v>0.22027972027972029</v>
      </c>
      <c r="J1147" s="48" t="str">
        <f t="shared" si="72"/>
        <v>entry1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8581</v>
      </c>
      <c r="B1148">
        <v>59</v>
      </c>
      <c r="C1148">
        <v>12</v>
      </c>
      <c r="D1148">
        <v>-14.5204595381138</v>
      </c>
      <c r="E1148">
        <v>11.168749957043801</v>
      </c>
      <c r="F1148">
        <v>-27.989209495157699</v>
      </c>
      <c r="G1148" s="12">
        <f t="shared" si="69"/>
        <v>-0.51878776857295406</v>
      </c>
      <c r="H1148" s="12">
        <f t="shared" si="70"/>
        <v>0.39903770626233875</v>
      </c>
      <c r="I1148" s="20">
        <f t="shared" si="71"/>
        <v>0.20338983050847459</v>
      </c>
      <c r="J1148" s="48" t="str">
        <f t="shared" si="72"/>
        <v>entry14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8617</v>
      </c>
      <c r="B1149">
        <v>57</v>
      </c>
      <c r="C1149">
        <v>8</v>
      </c>
      <c r="D1149">
        <v>-16.509999999999899</v>
      </c>
      <c r="E1149">
        <v>3.2999999999999901</v>
      </c>
      <c r="F1149">
        <v>-31.79</v>
      </c>
      <c r="G1149" s="12">
        <f t="shared" si="69"/>
        <v>-0.51934570619691411</v>
      </c>
      <c r="H1149" s="12">
        <f t="shared" si="70"/>
        <v>0.10380622837370211</v>
      </c>
      <c r="I1149" s="20">
        <f t="shared" si="71"/>
        <v>0.14035087719298245</v>
      </c>
      <c r="J1149" s="48" t="str">
        <f t="shared" si="72"/>
        <v>entry14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8618</v>
      </c>
      <c r="B1150">
        <v>57</v>
      </c>
      <c r="C1150">
        <v>8</v>
      </c>
      <c r="D1150">
        <v>-16.509999999999899</v>
      </c>
      <c r="E1150">
        <v>3.2999999999999901</v>
      </c>
      <c r="F1150">
        <v>-31.79</v>
      </c>
      <c r="G1150" s="12">
        <f t="shared" si="69"/>
        <v>-0.51934570619691411</v>
      </c>
      <c r="H1150" s="12">
        <f t="shared" si="70"/>
        <v>0.10380622837370211</v>
      </c>
      <c r="I1150" s="20">
        <f t="shared" si="71"/>
        <v>0.14035087719298245</v>
      </c>
      <c r="J1150" s="48" t="str">
        <f t="shared" si="72"/>
        <v>entry14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7843</v>
      </c>
      <c r="B1151">
        <v>286</v>
      </c>
      <c r="C1151">
        <v>69</v>
      </c>
      <c r="D1151">
        <v>-30.759798500457599</v>
      </c>
      <c r="E1151">
        <v>26.02</v>
      </c>
      <c r="F1151">
        <v>-59.199798500457597</v>
      </c>
      <c r="G1151" s="12">
        <f t="shared" si="69"/>
        <v>-0.51959295942907369</v>
      </c>
      <c r="H1151" s="12">
        <f t="shared" si="70"/>
        <v>0.43952852305399104</v>
      </c>
      <c r="I1151" s="20">
        <f t="shared" si="71"/>
        <v>0.24125874125874125</v>
      </c>
      <c r="J1151" s="48" t="str">
        <f t="shared" si="72"/>
        <v>entry1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8913</v>
      </c>
      <c r="B1152">
        <v>375</v>
      </c>
      <c r="C1152">
        <v>105</v>
      </c>
      <c r="D1152">
        <v>-57.41</v>
      </c>
      <c r="E1152">
        <v>18.760000000000002</v>
      </c>
      <c r="F1152">
        <v>-110.329999999999</v>
      </c>
      <c r="G1152" s="12">
        <f t="shared" si="69"/>
        <v>-0.52034804676878921</v>
      </c>
      <c r="H1152" s="12">
        <f t="shared" si="70"/>
        <v>0.17003534849995622</v>
      </c>
      <c r="I1152" s="20">
        <f t="shared" si="71"/>
        <v>0.28000000000000003</v>
      </c>
      <c r="J1152" s="48" t="str">
        <f t="shared" si="72"/>
        <v>entry16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40094</v>
      </c>
      <c r="B1153">
        <v>91</v>
      </c>
      <c r="C1153">
        <v>11</v>
      </c>
      <c r="D1153">
        <v>-18.13</v>
      </c>
      <c r="E1153">
        <v>1.96</v>
      </c>
      <c r="F1153">
        <v>-34.69</v>
      </c>
      <c r="G1153" s="12">
        <f t="shared" si="69"/>
        <v>-0.52262899971173249</v>
      </c>
      <c r="H1153" s="12">
        <f t="shared" si="70"/>
        <v>5.6500432401268383E-2</v>
      </c>
      <c r="I1153" s="20">
        <f t="shared" si="71"/>
        <v>0.12087912087912088</v>
      </c>
      <c r="J1153" s="48" t="str">
        <f t="shared" si="72"/>
        <v>entry31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8216</v>
      </c>
      <c r="B1154">
        <v>139</v>
      </c>
      <c r="C1154">
        <v>55</v>
      </c>
      <c r="D1154">
        <v>-31.715245064101602</v>
      </c>
      <c r="E1154">
        <v>5.1099999999999897</v>
      </c>
      <c r="F1154">
        <v>-60.629741657783697</v>
      </c>
      <c r="G1154" s="12">
        <f t="shared" ref="G1154:G1217" si="73">D1154/ABS(F1154)</f>
        <v>-0.52309714996171308</v>
      </c>
      <c r="H1154" s="12">
        <f t="shared" ref="H1154:H1217" si="74">E1154/ABS(F1154)</f>
        <v>8.4282067847867265E-2</v>
      </c>
      <c r="I1154" s="20">
        <f t="shared" ref="I1154:I1217" si="75">C1154/B1154</f>
        <v>0.39568345323741005</v>
      </c>
      <c r="J1154" s="48" t="str">
        <f t="shared" ref="J1154:J1217" si="76">LEFT(A1154,FIND("_",A1154,6)-1)</f>
        <v>entry11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8070</v>
      </c>
      <c r="B1155">
        <v>319</v>
      </c>
      <c r="C1155">
        <v>54</v>
      </c>
      <c r="D1155">
        <v>-67.793237265087896</v>
      </c>
      <c r="E1155">
        <v>5.8</v>
      </c>
      <c r="F1155">
        <v>-129.52932488575999</v>
      </c>
      <c r="G1155" s="12">
        <f t="shared" si="73"/>
        <v>-0.52338138351974728</v>
      </c>
      <c r="H1155" s="12">
        <f t="shared" si="74"/>
        <v>4.4777505056213196E-2</v>
      </c>
      <c r="I1155" s="20">
        <f t="shared" si="75"/>
        <v>0.16927899686520376</v>
      </c>
      <c r="J1155" s="48" t="str">
        <f t="shared" si="76"/>
        <v>entry2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8778</v>
      </c>
      <c r="B1156">
        <v>364</v>
      </c>
      <c r="C1156">
        <v>108</v>
      </c>
      <c r="D1156">
        <v>-59.153251753277203</v>
      </c>
      <c r="E1156">
        <v>21.419734004938299</v>
      </c>
      <c r="F1156">
        <v>-112.898209030676</v>
      </c>
      <c r="G1156" s="12">
        <f t="shared" si="73"/>
        <v>-0.52395208268719695</v>
      </c>
      <c r="H1156" s="12">
        <f t="shared" si="74"/>
        <v>0.18972607438899461</v>
      </c>
      <c r="I1156" s="20">
        <f t="shared" si="75"/>
        <v>0.2967032967032967</v>
      </c>
      <c r="J1156" s="48" t="str">
        <f t="shared" si="76"/>
        <v>entry15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40044</v>
      </c>
      <c r="B1157">
        <v>39</v>
      </c>
      <c r="C1157">
        <v>8</v>
      </c>
      <c r="D1157">
        <v>-7.2799999999999701</v>
      </c>
      <c r="E1157">
        <v>3.6200000000000099</v>
      </c>
      <c r="F1157">
        <v>-13.89</v>
      </c>
      <c r="G1157" s="12">
        <f t="shared" si="73"/>
        <v>-0.52411807055435344</v>
      </c>
      <c r="H1157" s="12">
        <f t="shared" si="74"/>
        <v>0.26061915046796325</v>
      </c>
      <c r="I1157" s="20">
        <f t="shared" si="75"/>
        <v>0.20512820512820512</v>
      </c>
      <c r="J1157" s="48" t="str">
        <f t="shared" si="76"/>
        <v>entry30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40176</v>
      </c>
      <c r="B1158">
        <v>258</v>
      </c>
      <c r="C1158">
        <v>52</v>
      </c>
      <c r="D1158">
        <v>-47.41</v>
      </c>
      <c r="E1158">
        <v>0.81</v>
      </c>
      <c r="F1158">
        <v>-90.339999999999904</v>
      </c>
      <c r="G1158" s="12">
        <f t="shared" si="73"/>
        <v>-0.524795218065088</v>
      </c>
      <c r="H1158" s="12">
        <f t="shared" si="74"/>
        <v>8.9661279610360953E-3</v>
      </c>
      <c r="I1158" s="20">
        <f t="shared" si="75"/>
        <v>0.20155038759689922</v>
      </c>
      <c r="J1158" s="48" t="str">
        <f t="shared" si="76"/>
        <v>entry33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8223</v>
      </c>
      <c r="B1159">
        <v>139</v>
      </c>
      <c r="C1159">
        <v>59</v>
      </c>
      <c r="D1159">
        <v>-30.3852450641016</v>
      </c>
      <c r="E1159">
        <v>3.8999999999999901</v>
      </c>
      <c r="F1159">
        <v>-57.869741657783699</v>
      </c>
      <c r="G1159" s="12">
        <f t="shared" si="73"/>
        <v>-0.52506273906986878</v>
      </c>
      <c r="H1159" s="12">
        <f t="shared" si="74"/>
        <v>6.7392732164986702E-2</v>
      </c>
      <c r="I1159" s="20">
        <f t="shared" si="75"/>
        <v>0.42446043165467628</v>
      </c>
      <c r="J1159" s="48" t="str">
        <f t="shared" si="76"/>
        <v>entry11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40154</v>
      </c>
      <c r="B1160">
        <v>258</v>
      </c>
      <c r="C1160">
        <v>30</v>
      </c>
      <c r="D1160">
        <v>-22.57</v>
      </c>
      <c r="E1160">
        <v>0.20999999999999899</v>
      </c>
      <c r="F1160">
        <v>-42.83</v>
      </c>
      <c r="G1160" s="12">
        <f t="shared" si="73"/>
        <v>-0.52696707915012841</v>
      </c>
      <c r="H1160" s="12">
        <f t="shared" si="74"/>
        <v>4.9031053000233244E-3</v>
      </c>
      <c r="I1160" s="20">
        <f t="shared" si="75"/>
        <v>0.11627906976744186</v>
      </c>
      <c r="J1160" s="48" t="str">
        <f t="shared" si="76"/>
        <v>entry33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821</v>
      </c>
      <c r="B1161">
        <v>43</v>
      </c>
      <c r="C1161">
        <v>6</v>
      </c>
      <c r="D1161">
        <v>-6.8200000000000198</v>
      </c>
      <c r="E1161">
        <v>5.4899999999999904</v>
      </c>
      <c r="F1161">
        <v>-12.93</v>
      </c>
      <c r="G1161" s="12">
        <f t="shared" si="73"/>
        <v>-0.52745552977571697</v>
      </c>
      <c r="H1161" s="12">
        <f t="shared" si="74"/>
        <v>0.42459396751740064</v>
      </c>
      <c r="I1161" s="20">
        <f t="shared" si="75"/>
        <v>0.13953488372093023</v>
      </c>
      <c r="J1161" s="48" t="str">
        <f t="shared" si="76"/>
        <v>entry26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757</v>
      </c>
      <c r="B1162">
        <v>94</v>
      </c>
      <c r="C1162">
        <v>27</v>
      </c>
      <c r="D1162">
        <v>-25.08</v>
      </c>
      <c r="E1162">
        <v>10.7699999999999</v>
      </c>
      <c r="F1162">
        <v>-47.47</v>
      </c>
      <c r="G1162" s="12">
        <f t="shared" si="73"/>
        <v>-0.52833368443227302</v>
      </c>
      <c r="H1162" s="12">
        <f t="shared" si="74"/>
        <v>0.22688013482199074</v>
      </c>
      <c r="I1162" s="20">
        <f t="shared" si="75"/>
        <v>0.28723404255319152</v>
      </c>
      <c r="J1162" s="48" t="str">
        <f t="shared" si="76"/>
        <v>entry24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65</v>
      </c>
      <c r="B1163">
        <v>127</v>
      </c>
      <c r="C1163">
        <v>24</v>
      </c>
      <c r="D1163">
        <v>-96.147197181237004</v>
      </c>
      <c r="E1163">
        <v>32.089999999999897</v>
      </c>
      <c r="F1163">
        <v>-181.907197181237</v>
      </c>
      <c r="G1163" s="12">
        <f t="shared" si="73"/>
        <v>-0.52855081421239225</v>
      </c>
      <c r="H1163" s="12">
        <f t="shared" si="74"/>
        <v>0.17640863306814697</v>
      </c>
      <c r="I1163" s="20">
        <f t="shared" si="75"/>
        <v>0.1889763779527559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713</v>
      </c>
      <c r="B1164">
        <v>27</v>
      </c>
      <c r="C1164">
        <v>3</v>
      </c>
      <c r="D1164">
        <v>-13.1099999999999</v>
      </c>
      <c r="E1164">
        <v>2.5599999999999898</v>
      </c>
      <c r="F1164">
        <v>-24.7899999999999</v>
      </c>
      <c r="G1164" s="12">
        <f t="shared" si="73"/>
        <v>-0.52884227511092996</v>
      </c>
      <c r="H1164" s="12">
        <f t="shared" si="74"/>
        <v>0.10326744655102865</v>
      </c>
      <c r="I1164" s="20">
        <f t="shared" si="75"/>
        <v>0.1111111111111111</v>
      </c>
      <c r="J1164" s="48" t="str">
        <f t="shared" si="76"/>
        <v>entry23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8895</v>
      </c>
      <c r="B1165">
        <v>375</v>
      </c>
      <c r="C1165">
        <v>122</v>
      </c>
      <c r="D1165">
        <v>-22.9470457383512</v>
      </c>
      <c r="E1165">
        <v>10.0129542616487</v>
      </c>
      <c r="F1165">
        <v>-43.35</v>
      </c>
      <c r="G1165" s="12">
        <f t="shared" si="73"/>
        <v>-0.52934361564823984</v>
      </c>
      <c r="H1165" s="12">
        <f t="shared" si="74"/>
        <v>0.23097933706225374</v>
      </c>
      <c r="I1165" s="20">
        <f t="shared" si="75"/>
        <v>0.32533333333333331</v>
      </c>
      <c r="J1165" s="48" t="str">
        <f t="shared" si="76"/>
        <v>entry16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7922</v>
      </c>
      <c r="B1166">
        <v>281</v>
      </c>
      <c r="C1166">
        <v>37</v>
      </c>
      <c r="D1166">
        <v>-18.828726194753301</v>
      </c>
      <c r="E1166">
        <v>6.2099999999999902</v>
      </c>
      <c r="F1166">
        <v>-35.538726194753302</v>
      </c>
      <c r="G1166" s="12">
        <f t="shared" si="73"/>
        <v>-0.52980869633794159</v>
      </c>
      <c r="H1166" s="12">
        <f t="shared" si="74"/>
        <v>0.17473895845250617</v>
      </c>
      <c r="I1166" s="20">
        <f t="shared" si="75"/>
        <v>0.13167259786476868</v>
      </c>
      <c r="J1166" s="48" t="str">
        <f t="shared" si="76"/>
        <v>entry1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7875</v>
      </c>
      <c r="B1167">
        <v>281</v>
      </c>
      <c r="C1167">
        <v>101</v>
      </c>
      <c r="D1167">
        <v>-33.46</v>
      </c>
      <c r="E1167">
        <v>19.739999999999998</v>
      </c>
      <c r="F1167">
        <v>-63.129999999999903</v>
      </c>
      <c r="G1167" s="12">
        <f t="shared" si="73"/>
        <v>-0.5300174243624276</v>
      </c>
      <c r="H1167" s="12">
        <f t="shared" si="74"/>
        <v>0.31268810391256185</v>
      </c>
      <c r="I1167" s="20">
        <f t="shared" si="75"/>
        <v>0.35943060498220641</v>
      </c>
      <c r="J1167" s="48" t="str">
        <f t="shared" si="76"/>
        <v>entry1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40148</v>
      </c>
      <c r="B1168">
        <v>258</v>
      </c>
      <c r="C1168">
        <v>30</v>
      </c>
      <c r="D1168">
        <v>-22.89</v>
      </c>
      <c r="E1168">
        <v>0.20999999999999899</v>
      </c>
      <c r="F1168">
        <v>-43.15</v>
      </c>
      <c r="G1168" s="12">
        <f t="shared" si="73"/>
        <v>-0.53047508690614142</v>
      </c>
      <c r="H1168" s="12">
        <f t="shared" si="74"/>
        <v>4.8667439165700809E-3</v>
      </c>
      <c r="I1168" s="20">
        <f t="shared" si="75"/>
        <v>0.11627906976744186</v>
      </c>
      <c r="J1168" s="48" t="str">
        <f t="shared" si="76"/>
        <v>entry33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7976</v>
      </c>
      <c r="B1169">
        <v>319</v>
      </c>
      <c r="C1169">
        <v>163</v>
      </c>
      <c r="D1169">
        <v>-35.712013827742702</v>
      </c>
      <c r="E1169">
        <v>12.567144352542099</v>
      </c>
      <c r="F1169">
        <v>-67.262628433992205</v>
      </c>
      <c r="G1169" s="12">
        <f t="shared" si="73"/>
        <v>-0.53093396227874867</v>
      </c>
      <c r="H1169" s="12">
        <f t="shared" si="74"/>
        <v>0.18683695010335188</v>
      </c>
      <c r="I1169" s="20">
        <f t="shared" si="75"/>
        <v>0.5109717868338558</v>
      </c>
      <c r="J1169" s="48" t="str">
        <f t="shared" si="76"/>
        <v>entry2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40219</v>
      </c>
      <c r="B1170">
        <v>258</v>
      </c>
      <c r="C1170">
        <v>71</v>
      </c>
      <c r="D1170">
        <v>-42.2</v>
      </c>
      <c r="E1170">
        <v>0.81</v>
      </c>
      <c r="F1170">
        <v>-79.430000000000007</v>
      </c>
      <c r="G1170" s="12">
        <f t="shared" si="73"/>
        <v>-0.53128540853581774</v>
      </c>
      <c r="H1170" s="12">
        <f t="shared" si="74"/>
        <v>1.0197658315497923E-2</v>
      </c>
      <c r="I1170" s="20">
        <f t="shared" si="75"/>
        <v>0.27519379844961239</v>
      </c>
      <c r="J1170" s="48" t="str">
        <f t="shared" si="76"/>
        <v>entry34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8264</v>
      </c>
      <c r="B1171">
        <v>55</v>
      </c>
      <c r="C1171">
        <v>8</v>
      </c>
      <c r="D1171">
        <v>-19.3749094899832</v>
      </c>
      <c r="E1171">
        <v>6.8425899567085802</v>
      </c>
      <c r="F1171">
        <v>-36.451688663474101</v>
      </c>
      <c r="G1171" s="12">
        <f t="shared" si="73"/>
        <v>-0.53152296094851581</v>
      </c>
      <c r="H1171" s="12">
        <f t="shared" si="74"/>
        <v>0.18771667946251008</v>
      </c>
      <c r="I1171" s="20">
        <f t="shared" si="75"/>
        <v>0.14545454545454545</v>
      </c>
      <c r="J1171" s="48" t="str">
        <f t="shared" si="76"/>
        <v>entry12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68</v>
      </c>
      <c r="B1172">
        <v>136</v>
      </c>
      <c r="C1172">
        <v>51</v>
      </c>
      <c r="D1172">
        <v>-8.07</v>
      </c>
      <c r="E1172">
        <v>2.54</v>
      </c>
      <c r="F1172">
        <v>-15.159999999999901</v>
      </c>
      <c r="G1172" s="12">
        <f t="shared" si="73"/>
        <v>-0.53232189973615129</v>
      </c>
      <c r="H1172" s="12">
        <f t="shared" si="74"/>
        <v>0.16754617414248132</v>
      </c>
      <c r="I1172" s="20">
        <f t="shared" si="75"/>
        <v>0.375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7898</v>
      </c>
      <c r="B1173">
        <v>281</v>
      </c>
      <c r="C1173">
        <v>80</v>
      </c>
      <c r="D1173">
        <v>-13.3084582204398</v>
      </c>
      <c r="E1173">
        <v>6.39</v>
      </c>
      <c r="F1173">
        <v>-24.978458220439801</v>
      </c>
      <c r="G1173" s="12">
        <f t="shared" si="73"/>
        <v>-0.53279742500477978</v>
      </c>
      <c r="H1173" s="12">
        <f t="shared" si="74"/>
        <v>0.25582043309506913</v>
      </c>
      <c r="I1173" s="20">
        <f t="shared" si="75"/>
        <v>0.28469750889679718</v>
      </c>
      <c r="J1173" s="48" t="str">
        <f t="shared" si="76"/>
        <v>entry1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452</v>
      </c>
      <c r="B1174">
        <v>72</v>
      </c>
      <c r="C1174">
        <v>10</v>
      </c>
      <c r="D1174">
        <v>-13.86</v>
      </c>
      <c r="E1174">
        <v>12.139999999999899</v>
      </c>
      <c r="F1174">
        <v>-26</v>
      </c>
      <c r="G1174" s="12">
        <f t="shared" si="73"/>
        <v>-0.533076923076923</v>
      </c>
      <c r="H1174" s="12">
        <f t="shared" si="74"/>
        <v>0.46692307692307305</v>
      </c>
      <c r="I1174" s="20">
        <f t="shared" si="75"/>
        <v>0.1388888888888889</v>
      </c>
      <c r="J1174" s="48" t="str">
        <f t="shared" si="76"/>
        <v>entry18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40080</v>
      </c>
      <c r="B1175">
        <v>91</v>
      </c>
      <c r="C1175">
        <v>13</v>
      </c>
      <c r="D1175">
        <v>-17.72</v>
      </c>
      <c r="E1175">
        <v>1.36</v>
      </c>
      <c r="F1175">
        <v>-33.24</v>
      </c>
      <c r="G1175" s="12">
        <f t="shared" si="73"/>
        <v>-0.53309265944645001</v>
      </c>
      <c r="H1175" s="12">
        <f t="shared" si="74"/>
        <v>4.0914560770156441E-2</v>
      </c>
      <c r="I1175" s="20">
        <f t="shared" si="75"/>
        <v>0.14285714285714285</v>
      </c>
      <c r="J1175" s="48" t="str">
        <f t="shared" si="76"/>
        <v>entry31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8905</v>
      </c>
      <c r="B1176">
        <v>375</v>
      </c>
      <c r="C1176">
        <v>150</v>
      </c>
      <c r="D1176">
        <v>-21.147045738351199</v>
      </c>
      <c r="E1176">
        <v>7.6929542616487501</v>
      </c>
      <c r="F1176">
        <v>-39.659999999999997</v>
      </c>
      <c r="G1176" s="12">
        <f t="shared" si="73"/>
        <v>-0.53320841498616245</v>
      </c>
      <c r="H1176" s="12">
        <f t="shared" si="74"/>
        <v>0.19397262384389186</v>
      </c>
      <c r="I1176" s="20">
        <f t="shared" si="75"/>
        <v>0.4</v>
      </c>
      <c r="J1176" s="48" t="str">
        <f t="shared" si="76"/>
        <v>entry16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8145</v>
      </c>
      <c r="B1177">
        <v>135</v>
      </c>
      <c r="C1177">
        <v>46</v>
      </c>
      <c r="D1177">
        <v>-23.7</v>
      </c>
      <c r="E1177">
        <v>15.98</v>
      </c>
      <c r="F1177">
        <v>-44.44</v>
      </c>
      <c r="G1177" s="12">
        <f t="shared" si="73"/>
        <v>-0.53330333033303334</v>
      </c>
      <c r="H1177" s="12">
        <f t="shared" si="74"/>
        <v>0.35958595859585962</v>
      </c>
      <c r="I1177" s="20">
        <f t="shared" si="75"/>
        <v>0.34074074074074073</v>
      </c>
      <c r="J1177" s="48" t="str">
        <f t="shared" si="76"/>
        <v>entry11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8616</v>
      </c>
      <c r="B1178">
        <v>59</v>
      </c>
      <c r="C1178">
        <v>7</v>
      </c>
      <c r="D1178">
        <v>-7.6176365336587999</v>
      </c>
      <c r="E1178">
        <v>1.52999999999999</v>
      </c>
      <c r="F1178">
        <v>-14.27</v>
      </c>
      <c r="G1178" s="12">
        <f t="shared" si="73"/>
        <v>-0.53382176129353887</v>
      </c>
      <c r="H1178" s="12">
        <f t="shared" si="74"/>
        <v>0.10721793973370639</v>
      </c>
      <c r="I1178" s="20">
        <f t="shared" si="75"/>
        <v>0.11864406779661017</v>
      </c>
      <c r="J1178" s="48" t="str">
        <f t="shared" si="76"/>
        <v>entry14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40065</v>
      </c>
      <c r="B1179">
        <v>91</v>
      </c>
      <c r="C1179">
        <v>11</v>
      </c>
      <c r="D1179">
        <v>-13.729999999999899</v>
      </c>
      <c r="E1179">
        <v>0.65</v>
      </c>
      <c r="F1179">
        <v>-25.719999999999899</v>
      </c>
      <c r="G1179" s="12">
        <f t="shared" si="73"/>
        <v>-0.53382581648522365</v>
      </c>
      <c r="H1179" s="12">
        <f t="shared" si="74"/>
        <v>2.5272161741835247E-2</v>
      </c>
      <c r="I1179" s="20">
        <f t="shared" si="75"/>
        <v>0.12087912087912088</v>
      </c>
      <c r="J1179" s="48" t="str">
        <f t="shared" si="76"/>
        <v>entry31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58</v>
      </c>
      <c r="B1180">
        <v>127</v>
      </c>
      <c r="C1180">
        <v>48</v>
      </c>
      <c r="D1180">
        <v>-17.897197181237001</v>
      </c>
      <c r="E1180">
        <v>1.0999999999999901</v>
      </c>
      <c r="F1180">
        <v>-33.4678029458887</v>
      </c>
      <c r="G1180" s="12">
        <f t="shared" si="73"/>
        <v>-0.53475865177566295</v>
      </c>
      <c r="H1180" s="12">
        <f t="shared" si="74"/>
        <v>3.2867409963495013E-2</v>
      </c>
      <c r="I1180" s="20">
        <f t="shared" si="75"/>
        <v>0.37795275590551181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8209</v>
      </c>
      <c r="B1181">
        <v>139</v>
      </c>
      <c r="C1181">
        <v>47</v>
      </c>
      <c r="D1181">
        <v>-18.658049677613501</v>
      </c>
      <c r="E1181">
        <v>3.3</v>
      </c>
      <c r="F1181">
        <v>-34.7880496776135</v>
      </c>
      <c r="G1181" s="12">
        <f t="shared" si="73"/>
        <v>-0.53633503029116825</v>
      </c>
      <c r="H1181" s="12">
        <f t="shared" si="74"/>
        <v>9.4860161192755421E-2</v>
      </c>
      <c r="I1181" s="20">
        <f t="shared" si="75"/>
        <v>0.33812949640287771</v>
      </c>
      <c r="J1181" s="48" t="str">
        <f t="shared" si="76"/>
        <v>entry11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7768</v>
      </c>
      <c r="B1182">
        <v>56</v>
      </c>
      <c r="C1182">
        <v>4</v>
      </c>
      <c r="D1182">
        <v>-13.5</v>
      </c>
      <c r="E1182">
        <v>11.66</v>
      </c>
      <c r="F1182">
        <v>-25.159999999999901</v>
      </c>
      <c r="G1182" s="12">
        <f t="shared" si="73"/>
        <v>-0.53656597774245041</v>
      </c>
      <c r="H1182" s="12">
        <f t="shared" si="74"/>
        <v>0.46343402225755348</v>
      </c>
      <c r="I1182" s="20">
        <f t="shared" si="75"/>
        <v>7.1428571428571425E-2</v>
      </c>
      <c r="J1182" s="48" t="str">
        <f t="shared" si="76"/>
        <v>entry12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8239</v>
      </c>
      <c r="B1183">
        <v>56</v>
      </c>
      <c r="C1183">
        <v>4</v>
      </c>
      <c r="D1183">
        <v>-13.5</v>
      </c>
      <c r="E1183">
        <v>11.66</v>
      </c>
      <c r="F1183">
        <v>-25.159999999999901</v>
      </c>
      <c r="G1183" s="12">
        <f t="shared" si="73"/>
        <v>-0.53656597774245041</v>
      </c>
      <c r="H1183" s="12">
        <f t="shared" si="74"/>
        <v>0.46343402225755348</v>
      </c>
      <c r="I1183" s="20">
        <f t="shared" si="75"/>
        <v>7.1428571428571425E-2</v>
      </c>
      <c r="J1183" s="48" t="str">
        <f t="shared" si="76"/>
        <v>entry12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695</v>
      </c>
      <c r="B1184">
        <v>27</v>
      </c>
      <c r="C1184">
        <v>3</v>
      </c>
      <c r="D1184">
        <v>-17.219999999999899</v>
      </c>
      <c r="E1184">
        <v>7.0299999999999896</v>
      </c>
      <c r="F1184">
        <v>-32.049999999999898</v>
      </c>
      <c r="G1184" s="12">
        <f t="shared" si="73"/>
        <v>-0.53728549141965531</v>
      </c>
      <c r="H1184" s="12">
        <f t="shared" si="74"/>
        <v>0.21934477379095202</v>
      </c>
      <c r="I1184" s="20">
        <f t="shared" si="75"/>
        <v>0.1111111111111111</v>
      </c>
      <c r="J1184" s="48" t="str">
        <f t="shared" si="76"/>
        <v>entry23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40209</v>
      </c>
      <c r="B1185">
        <v>258</v>
      </c>
      <c r="C1185">
        <v>50</v>
      </c>
      <c r="D1185">
        <v>-20.439999999999898</v>
      </c>
      <c r="E1185">
        <v>0.20999999999999899</v>
      </c>
      <c r="F1185">
        <v>-38</v>
      </c>
      <c r="G1185" s="12">
        <f t="shared" si="73"/>
        <v>-0.53789473684210254</v>
      </c>
      <c r="H1185" s="12">
        <f t="shared" si="74"/>
        <v>5.5263157894736578E-3</v>
      </c>
      <c r="I1185" s="20">
        <f t="shared" si="75"/>
        <v>0.19379844961240311</v>
      </c>
      <c r="J1185" s="48" t="str">
        <f t="shared" si="76"/>
        <v>entry34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8866</v>
      </c>
      <c r="B1186">
        <v>370</v>
      </c>
      <c r="C1186">
        <v>147</v>
      </c>
      <c r="D1186">
        <v>-36.954615343851202</v>
      </c>
      <c r="E1186">
        <v>26.4427492530663</v>
      </c>
      <c r="F1186">
        <v>-68.669999999999902</v>
      </c>
      <c r="G1186" s="12">
        <f t="shared" si="73"/>
        <v>-0.53814788617811637</v>
      </c>
      <c r="H1186" s="12">
        <f t="shared" si="74"/>
        <v>0.38506988864229413</v>
      </c>
      <c r="I1186" s="20">
        <f t="shared" si="75"/>
        <v>0.39729729729729729</v>
      </c>
      <c r="J1186" s="48" t="str">
        <f t="shared" si="76"/>
        <v>entry16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8757</v>
      </c>
      <c r="B1187">
        <v>367</v>
      </c>
      <c r="C1187">
        <v>106</v>
      </c>
      <c r="D1187">
        <v>-70.53</v>
      </c>
      <c r="E1187">
        <v>34.270000000000103</v>
      </c>
      <c r="F1187">
        <v>-131.009999999999</v>
      </c>
      <c r="G1187" s="12">
        <f t="shared" si="73"/>
        <v>-0.53835585069842407</v>
      </c>
      <c r="H1187" s="12">
        <f t="shared" si="74"/>
        <v>0.26158308526066992</v>
      </c>
      <c r="I1187" s="20">
        <f t="shared" si="75"/>
        <v>0.28882833787465939</v>
      </c>
      <c r="J1187" s="48" t="str">
        <f t="shared" si="76"/>
        <v>entry15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7990</v>
      </c>
      <c r="B1188">
        <v>319</v>
      </c>
      <c r="C1188">
        <v>172</v>
      </c>
      <c r="D1188">
        <v>-69.724444211369004</v>
      </c>
      <c r="E1188">
        <v>19.009999999999899</v>
      </c>
      <c r="F1188">
        <v>-129.504192863398</v>
      </c>
      <c r="G1188" s="12">
        <f t="shared" si="73"/>
        <v>-0.5383952648152085</v>
      </c>
      <c r="H1188" s="12">
        <f t="shared" si="74"/>
        <v>0.14679061410816088</v>
      </c>
      <c r="I1188" s="20">
        <f t="shared" si="75"/>
        <v>0.53918495297805646</v>
      </c>
      <c r="J1188" s="48" t="str">
        <f t="shared" si="76"/>
        <v>entry2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8234</v>
      </c>
      <c r="B1189">
        <v>139</v>
      </c>
      <c r="C1189">
        <v>64</v>
      </c>
      <c r="D1189">
        <v>-16.980206434360401</v>
      </c>
      <c r="E1189">
        <v>0.33999999999999903</v>
      </c>
      <c r="F1189">
        <v>-31.4502064343604</v>
      </c>
      <c r="G1189" s="12">
        <f t="shared" si="73"/>
        <v>-0.53990763048884027</v>
      </c>
      <c r="H1189" s="12">
        <f t="shared" si="74"/>
        <v>1.0810739850296744E-2</v>
      </c>
      <c r="I1189" s="20">
        <f t="shared" si="75"/>
        <v>0.46043165467625902</v>
      </c>
      <c r="J1189" s="48" t="str">
        <f t="shared" si="76"/>
        <v>entry11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8854</v>
      </c>
      <c r="B1190">
        <v>364</v>
      </c>
      <c r="C1190">
        <v>166</v>
      </c>
      <c r="D1190">
        <v>-26.436697771684901</v>
      </c>
      <c r="E1190">
        <v>0.33</v>
      </c>
      <c r="F1190">
        <v>-48.942438315697999</v>
      </c>
      <c r="G1190" s="12">
        <f t="shared" si="73"/>
        <v>-0.54015898433906773</v>
      </c>
      <c r="H1190" s="12">
        <f t="shared" si="74"/>
        <v>6.7426146174281321E-3</v>
      </c>
      <c r="I1190" s="20">
        <f t="shared" si="75"/>
        <v>0.45604395604395603</v>
      </c>
      <c r="J1190" s="48" t="str">
        <f t="shared" si="76"/>
        <v>entry15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8199</v>
      </c>
      <c r="B1191">
        <v>139</v>
      </c>
      <c r="C1191">
        <v>24</v>
      </c>
      <c r="D1191">
        <v>-20.088049677613501</v>
      </c>
      <c r="E1191">
        <v>4.2899999999999903</v>
      </c>
      <c r="F1191">
        <v>-37.188049677613499</v>
      </c>
      <c r="G1191" s="12">
        <f t="shared" si="73"/>
        <v>-0.54017486401568748</v>
      </c>
      <c r="H1191" s="12">
        <f t="shared" si="74"/>
        <v>0.11535963937852027</v>
      </c>
      <c r="I1191" s="20">
        <f t="shared" si="75"/>
        <v>0.17266187050359713</v>
      </c>
      <c r="J1191" s="48" t="str">
        <f t="shared" si="76"/>
        <v>entry11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40166</v>
      </c>
      <c r="B1192">
        <v>258</v>
      </c>
      <c r="C1192">
        <v>34</v>
      </c>
      <c r="D1192">
        <v>-22.38</v>
      </c>
      <c r="E1192">
        <v>0.20999999999999899</v>
      </c>
      <c r="F1192">
        <v>-41.409999999999897</v>
      </c>
      <c r="G1192" s="12">
        <f t="shared" si="73"/>
        <v>-0.54044916686790767</v>
      </c>
      <c r="H1192" s="12">
        <f t="shared" si="74"/>
        <v>5.0712388312001812E-3</v>
      </c>
      <c r="I1192" s="20">
        <f t="shared" si="75"/>
        <v>0.13178294573643412</v>
      </c>
      <c r="J1192" s="48" t="str">
        <f t="shared" si="76"/>
        <v>entry33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40045</v>
      </c>
      <c r="B1193">
        <v>39</v>
      </c>
      <c r="C1193">
        <v>10</v>
      </c>
      <c r="D1193">
        <v>-9.2199999999999704</v>
      </c>
      <c r="E1193">
        <v>0.19999999999999901</v>
      </c>
      <c r="F1193">
        <v>-16.989999999999998</v>
      </c>
      <c r="G1193" s="12">
        <f t="shared" si="73"/>
        <v>-0.54267216009417141</v>
      </c>
      <c r="H1193" s="12">
        <f t="shared" si="74"/>
        <v>1.1771630370806299E-2</v>
      </c>
      <c r="I1193" s="20">
        <f t="shared" si="75"/>
        <v>0.25641025641025639</v>
      </c>
      <c r="J1193" s="48" t="str">
        <f t="shared" si="76"/>
        <v>entry30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8750</v>
      </c>
      <c r="B1194">
        <v>364</v>
      </c>
      <c r="C1194">
        <v>90</v>
      </c>
      <c r="D1194">
        <v>-30.293539435084899</v>
      </c>
      <c r="E1194">
        <v>16.272436568986802</v>
      </c>
      <c r="F1194">
        <v>-55.793973645746298</v>
      </c>
      <c r="G1194" s="12">
        <f t="shared" si="73"/>
        <v>-0.5429536104997329</v>
      </c>
      <c r="H1194" s="12">
        <f t="shared" si="74"/>
        <v>0.29165222524399648</v>
      </c>
      <c r="I1194" s="20">
        <f t="shared" si="75"/>
        <v>0.24725274725274726</v>
      </c>
      <c r="J1194" s="48" t="str">
        <f t="shared" si="76"/>
        <v>entry15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7980</v>
      </c>
      <c r="B1195">
        <v>319</v>
      </c>
      <c r="C1195">
        <v>143</v>
      </c>
      <c r="D1195">
        <v>-62.423584599934799</v>
      </c>
      <c r="E1195">
        <v>20.11</v>
      </c>
      <c r="F1195">
        <v>-114.886653507685</v>
      </c>
      <c r="G1195" s="12">
        <f t="shared" si="73"/>
        <v>-0.54334931599134062</v>
      </c>
      <c r="H1195" s="12">
        <f t="shared" si="74"/>
        <v>0.17504209049534897</v>
      </c>
      <c r="I1195" s="20">
        <f t="shared" si="75"/>
        <v>0.44827586206896552</v>
      </c>
      <c r="J1195" s="48" t="str">
        <f t="shared" si="76"/>
        <v>entry2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8907</v>
      </c>
      <c r="B1196">
        <v>375</v>
      </c>
      <c r="C1196">
        <v>121</v>
      </c>
      <c r="D1196">
        <v>-23.3370457383512</v>
      </c>
      <c r="E1196">
        <v>8.3029542616487504</v>
      </c>
      <c r="F1196">
        <v>-42.85</v>
      </c>
      <c r="G1196" s="12">
        <f t="shared" si="73"/>
        <v>-0.54462183753445037</v>
      </c>
      <c r="H1196" s="12">
        <f t="shared" si="74"/>
        <v>0.1937678940874854</v>
      </c>
      <c r="I1196" s="20">
        <f t="shared" si="75"/>
        <v>0.32266666666666666</v>
      </c>
      <c r="J1196" s="48" t="str">
        <f t="shared" si="76"/>
        <v>entry16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8908</v>
      </c>
      <c r="B1197">
        <v>375</v>
      </c>
      <c r="C1197">
        <v>121</v>
      </c>
      <c r="D1197">
        <v>-23.3370457383512</v>
      </c>
      <c r="E1197">
        <v>8.3029542616487504</v>
      </c>
      <c r="F1197">
        <v>-42.85</v>
      </c>
      <c r="G1197" s="12">
        <f t="shared" si="73"/>
        <v>-0.54462183753445037</v>
      </c>
      <c r="H1197" s="12">
        <f t="shared" si="74"/>
        <v>0.1937678940874854</v>
      </c>
      <c r="I1197" s="20">
        <f t="shared" si="75"/>
        <v>0.32266666666666666</v>
      </c>
      <c r="J1197" s="48" t="str">
        <f t="shared" si="76"/>
        <v>entry16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8862</v>
      </c>
      <c r="B1198">
        <v>370</v>
      </c>
      <c r="C1198">
        <v>132</v>
      </c>
      <c r="D1198">
        <v>-44.574694237358898</v>
      </c>
      <c r="E1198">
        <v>35.909917186307602</v>
      </c>
      <c r="F1198">
        <v>-81.754611423666503</v>
      </c>
      <c r="G1198" s="12">
        <f t="shared" si="73"/>
        <v>-0.54522544308069842</v>
      </c>
      <c r="H1198" s="12">
        <f t="shared" si="74"/>
        <v>0.43924026499515989</v>
      </c>
      <c r="I1198" s="20">
        <f t="shared" si="75"/>
        <v>0.35675675675675678</v>
      </c>
      <c r="J1198" s="48" t="str">
        <f t="shared" si="76"/>
        <v>entry16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024</v>
      </c>
      <c r="B1199">
        <v>136</v>
      </c>
      <c r="C1199">
        <v>28</v>
      </c>
      <c r="D1199">
        <v>-25.169999999999899</v>
      </c>
      <c r="E1199">
        <v>18.159999999999901</v>
      </c>
      <c r="F1199">
        <v>-46.14</v>
      </c>
      <c r="G1199" s="12">
        <f t="shared" si="73"/>
        <v>-0.54551365409622665</v>
      </c>
      <c r="H1199" s="12">
        <f t="shared" si="74"/>
        <v>0.39358474208929128</v>
      </c>
      <c r="I1199" s="20">
        <f t="shared" si="75"/>
        <v>0.20588235294117646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8863</v>
      </c>
      <c r="B1200">
        <v>370</v>
      </c>
      <c r="C1200">
        <v>131</v>
      </c>
      <c r="D1200">
        <v>-54.1436307961824</v>
      </c>
      <c r="E1200">
        <v>40.190189491162002</v>
      </c>
      <c r="F1200">
        <v>-99.064395968719296</v>
      </c>
      <c r="G1200" s="12">
        <f t="shared" si="73"/>
        <v>-0.54654985039507897</v>
      </c>
      <c r="H1200" s="12">
        <f t="shared" si="74"/>
        <v>0.40569761818214195</v>
      </c>
      <c r="I1200" s="20">
        <f t="shared" si="75"/>
        <v>0.35405405405405405</v>
      </c>
      <c r="J1200" s="48" t="str">
        <f t="shared" si="76"/>
        <v>entry16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7894</v>
      </c>
      <c r="B1201">
        <v>286</v>
      </c>
      <c r="C1201">
        <v>54</v>
      </c>
      <c r="D1201">
        <v>-22.419798438047099</v>
      </c>
      <c r="E1201">
        <v>10.6880539337486</v>
      </c>
      <c r="F1201">
        <v>-40.974325863060898</v>
      </c>
      <c r="G1201" s="12">
        <f t="shared" si="73"/>
        <v>-0.54716698727333934</v>
      </c>
      <c r="H1201" s="12">
        <f t="shared" si="74"/>
        <v>0.26084758464285257</v>
      </c>
      <c r="I1201" s="20">
        <f t="shared" si="75"/>
        <v>0.1888111888111888</v>
      </c>
      <c r="J1201" s="48" t="str">
        <f t="shared" si="76"/>
        <v>entry1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8425</v>
      </c>
      <c r="B1202">
        <v>134</v>
      </c>
      <c r="C1202">
        <v>31</v>
      </c>
      <c r="D1202">
        <v>-22.954429726931899</v>
      </c>
      <c r="E1202">
        <v>2.5682727364376099</v>
      </c>
      <c r="F1202">
        <v>-41.934258191035703</v>
      </c>
      <c r="G1202" s="12">
        <f t="shared" si="73"/>
        <v>-0.54739086172362228</v>
      </c>
      <c r="H1202" s="12">
        <f t="shared" si="74"/>
        <v>6.1245216851996923E-2</v>
      </c>
      <c r="I1202" s="20">
        <f t="shared" si="75"/>
        <v>0.23134328358208955</v>
      </c>
      <c r="J1202" s="48" t="str">
        <f t="shared" si="76"/>
        <v>entry13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8577</v>
      </c>
      <c r="B1203">
        <v>59</v>
      </c>
      <c r="C1203">
        <v>14</v>
      </c>
      <c r="D1203">
        <v>-11.95</v>
      </c>
      <c r="E1203">
        <v>9.8499999999999908</v>
      </c>
      <c r="F1203">
        <v>-21.8</v>
      </c>
      <c r="G1203" s="12">
        <f t="shared" si="73"/>
        <v>-0.54816513761467889</v>
      </c>
      <c r="H1203" s="12">
        <f t="shared" si="74"/>
        <v>0.45183486238532067</v>
      </c>
      <c r="I1203" s="20">
        <f t="shared" si="75"/>
        <v>0.23728813559322035</v>
      </c>
      <c r="J1203" s="48" t="str">
        <f t="shared" si="76"/>
        <v>entry14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40071</v>
      </c>
      <c r="B1204">
        <v>91</v>
      </c>
      <c r="C1204">
        <v>10</v>
      </c>
      <c r="D1204">
        <v>-15.4599999999999</v>
      </c>
      <c r="E1204">
        <v>0.65</v>
      </c>
      <c r="F1204">
        <v>-28.1799999999999</v>
      </c>
      <c r="G1204" s="12">
        <f t="shared" si="73"/>
        <v>-0.54861603974449802</v>
      </c>
      <c r="H1204" s="12">
        <f t="shared" si="74"/>
        <v>2.306600425833933E-2</v>
      </c>
      <c r="I1204" s="20">
        <f t="shared" si="75"/>
        <v>0.10989010989010989</v>
      </c>
      <c r="J1204" s="48" t="str">
        <f t="shared" si="76"/>
        <v>entry31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8733</v>
      </c>
      <c r="B1205">
        <v>367</v>
      </c>
      <c r="C1205">
        <v>69</v>
      </c>
      <c r="D1205">
        <v>-69.499999999999901</v>
      </c>
      <c r="E1205">
        <v>53.58</v>
      </c>
      <c r="F1205">
        <v>-126.3</v>
      </c>
      <c r="G1205" s="12">
        <f t="shared" si="73"/>
        <v>-0.55027711797307921</v>
      </c>
      <c r="H1205" s="12">
        <f t="shared" si="74"/>
        <v>0.42422802850356295</v>
      </c>
      <c r="I1205" s="20">
        <f t="shared" si="75"/>
        <v>0.18801089918256131</v>
      </c>
      <c r="J1205" s="48" t="str">
        <f t="shared" si="76"/>
        <v>entry15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8018</v>
      </c>
      <c r="B1206">
        <v>313</v>
      </c>
      <c r="C1206">
        <v>59</v>
      </c>
      <c r="D1206">
        <v>-71.829999999999899</v>
      </c>
      <c r="E1206">
        <v>13.739999999999901</v>
      </c>
      <c r="F1206">
        <v>-130.53</v>
      </c>
      <c r="G1206" s="12">
        <f t="shared" si="73"/>
        <v>-0.55029495135217876</v>
      </c>
      <c r="H1206" s="12">
        <f t="shared" si="74"/>
        <v>0.10526315789473609</v>
      </c>
      <c r="I1206" s="20">
        <f t="shared" si="75"/>
        <v>0.18849840255591055</v>
      </c>
      <c r="J1206" s="48" t="str">
        <f t="shared" si="76"/>
        <v>entry2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40170</v>
      </c>
      <c r="B1207">
        <v>258</v>
      </c>
      <c r="C1207">
        <v>52</v>
      </c>
      <c r="D1207">
        <v>-52.9299999999999</v>
      </c>
      <c r="E1207">
        <v>0.81</v>
      </c>
      <c r="F1207">
        <v>-95.8599999999999</v>
      </c>
      <c r="G1207" s="12">
        <f t="shared" si="73"/>
        <v>-0.55215939912372158</v>
      </c>
      <c r="H1207" s="12">
        <f t="shared" si="74"/>
        <v>8.4498226580429891E-3</v>
      </c>
      <c r="I1207" s="20">
        <f t="shared" si="75"/>
        <v>0.20155038759689922</v>
      </c>
      <c r="J1207" s="48" t="str">
        <f t="shared" si="76"/>
        <v>entry33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40082</v>
      </c>
      <c r="B1208">
        <v>91</v>
      </c>
      <c r="C1208">
        <v>11</v>
      </c>
      <c r="D1208">
        <v>-19.75</v>
      </c>
      <c r="E1208">
        <v>1.96</v>
      </c>
      <c r="F1208">
        <v>-35.76</v>
      </c>
      <c r="G1208" s="12">
        <f t="shared" si="73"/>
        <v>-0.55229306487695751</v>
      </c>
      <c r="H1208" s="12">
        <f t="shared" si="74"/>
        <v>5.4809843400447429E-2</v>
      </c>
      <c r="I1208" s="20">
        <f t="shared" si="75"/>
        <v>0.12087912087912088</v>
      </c>
      <c r="J1208" s="48" t="str">
        <f t="shared" si="76"/>
        <v>entry31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8391</v>
      </c>
      <c r="B1209">
        <v>134</v>
      </c>
      <c r="C1209">
        <v>24</v>
      </c>
      <c r="D1209">
        <v>-35.198848919934697</v>
      </c>
      <c r="E1209">
        <v>28.5</v>
      </c>
      <c r="F1209">
        <v>-63.698848919934697</v>
      </c>
      <c r="G1209" s="12">
        <f t="shared" si="73"/>
        <v>-0.55258218188804886</v>
      </c>
      <c r="H1209" s="12">
        <f t="shared" si="74"/>
        <v>0.44741781811195119</v>
      </c>
      <c r="I1209" s="20">
        <f t="shared" si="75"/>
        <v>0.17910447761194029</v>
      </c>
      <c r="J1209" s="48" t="str">
        <f t="shared" si="76"/>
        <v>entry13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7873</v>
      </c>
      <c r="B1210">
        <v>281</v>
      </c>
      <c r="C1210">
        <v>80</v>
      </c>
      <c r="D1210">
        <v>-13.8584582204398</v>
      </c>
      <c r="E1210">
        <v>8.0715417795601603</v>
      </c>
      <c r="F1210">
        <v>-25.06</v>
      </c>
      <c r="G1210" s="12">
        <f t="shared" si="73"/>
        <v>-0.55301110217237837</v>
      </c>
      <c r="H1210" s="12">
        <f t="shared" si="74"/>
        <v>0.32208865840224105</v>
      </c>
      <c r="I1210" s="20">
        <f t="shared" si="75"/>
        <v>0.28469750889679718</v>
      </c>
      <c r="J1210" s="48" t="str">
        <f t="shared" si="76"/>
        <v>entry1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8172</v>
      </c>
      <c r="B1211">
        <v>139</v>
      </c>
      <c r="C1211">
        <v>22</v>
      </c>
      <c r="D1211">
        <v>-47.479859735703499</v>
      </c>
      <c r="E1211">
        <v>15.409999999999901</v>
      </c>
      <c r="F1211">
        <v>-85.779859735703496</v>
      </c>
      <c r="G1211" s="12">
        <f t="shared" si="73"/>
        <v>-0.55350824636451723</v>
      </c>
      <c r="H1211" s="12">
        <f t="shared" si="74"/>
        <v>0.17964589878649467</v>
      </c>
      <c r="I1211" s="20">
        <f t="shared" si="75"/>
        <v>0.15827338129496402</v>
      </c>
      <c r="J1211" s="48" t="str">
        <f t="shared" si="76"/>
        <v>entry11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8785</v>
      </c>
      <c r="B1212">
        <v>367</v>
      </c>
      <c r="C1212">
        <v>85</v>
      </c>
      <c r="D1212">
        <v>-38.519999999999897</v>
      </c>
      <c r="E1212">
        <v>9.68999999999998</v>
      </c>
      <c r="F1212">
        <v>-69.510000000000005</v>
      </c>
      <c r="G1212" s="12">
        <f t="shared" si="73"/>
        <v>-0.5541648683642626</v>
      </c>
      <c r="H1212" s="12">
        <f t="shared" si="74"/>
        <v>0.13940440224428111</v>
      </c>
      <c r="I1212" s="20">
        <f t="shared" si="75"/>
        <v>0.23160762942779292</v>
      </c>
      <c r="J1212" s="48" t="str">
        <f t="shared" si="76"/>
        <v>entry15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8240</v>
      </c>
      <c r="B1213">
        <v>56</v>
      </c>
      <c r="C1213">
        <v>9</v>
      </c>
      <c r="D1213">
        <v>-13.5</v>
      </c>
      <c r="E1213">
        <v>10.86</v>
      </c>
      <c r="F1213">
        <v>-24.36</v>
      </c>
      <c r="G1213" s="12">
        <f t="shared" si="73"/>
        <v>-0.55418719211822665</v>
      </c>
      <c r="H1213" s="12">
        <f t="shared" si="74"/>
        <v>0.44581280788177341</v>
      </c>
      <c r="I1213" s="20">
        <f t="shared" si="75"/>
        <v>0.16071428571428573</v>
      </c>
      <c r="J1213" s="48" t="str">
        <f t="shared" si="76"/>
        <v>entry12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895</v>
      </c>
      <c r="B1214">
        <v>179</v>
      </c>
      <c r="C1214">
        <v>49</v>
      </c>
      <c r="D1214">
        <v>-18.9299999999999</v>
      </c>
      <c r="E1214">
        <v>7.47</v>
      </c>
      <c r="F1214">
        <v>-34.14</v>
      </c>
      <c r="G1214" s="12">
        <f t="shared" si="73"/>
        <v>-0.55448154657293203</v>
      </c>
      <c r="H1214" s="12">
        <f t="shared" si="74"/>
        <v>0.21880492091388398</v>
      </c>
      <c r="I1214" s="20">
        <f t="shared" si="75"/>
        <v>0.27374301675977653</v>
      </c>
      <c r="J1214" s="48" t="str">
        <f t="shared" si="76"/>
        <v>entry2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7881</v>
      </c>
      <c r="B1215">
        <v>286</v>
      </c>
      <c r="C1215">
        <v>73</v>
      </c>
      <c r="D1215">
        <v>-48.380611363775202</v>
      </c>
      <c r="E1215">
        <v>25.55</v>
      </c>
      <c r="F1215">
        <v>-87.111379357992206</v>
      </c>
      <c r="G1215" s="12">
        <f t="shared" si="73"/>
        <v>-0.55538796102574206</v>
      </c>
      <c r="H1215" s="12">
        <f t="shared" si="74"/>
        <v>0.29330266824268653</v>
      </c>
      <c r="I1215" s="20">
        <f t="shared" si="75"/>
        <v>0.25524475524475526</v>
      </c>
      <c r="J1215" s="48" t="str">
        <f t="shared" si="76"/>
        <v>entry1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8001</v>
      </c>
      <c r="B1216">
        <v>319</v>
      </c>
      <c r="C1216">
        <v>59</v>
      </c>
      <c r="D1216">
        <v>-42.459128711455001</v>
      </c>
      <c r="E1216">
        <v>9.6999999999999993</v>
      </c>
      <c r="F1216">
        <v>-76.445948382707797</v>
      </c>
      <c r="G1216" s="12">
        <f t="shared" si="73"/>
        <v>-0.55541372184819837</v>
      </c>
      <c r="H1216" s="12">
        <f t="shared" si="74"/>
        <v>0.12688703855748298</v>
      </c>
      <c r="I1216" s="20">
        <f t="shared" si="75"/>
        <v>0.18495297805642633</v>
      </c>
      <c r="J1216" s="48" t="str">
        <f t="shared" si="76"/>
        <v>entry2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673</v>
      </c>
      <c r="B1217">
        <v>27</v>
      </c>
      <c r="C1217">
        <v>3</v>
      </c>
      <c r="D1217">
        <v>-6.4299999999999899</v>
      </c>
      <c r="E1217">
        <v>0.31</v>
      </c>
      <c r="F1217">
        <v>-11.57</v>
      </c>
      <c r="G1217" s="12">
        <f t="shared" si="73"/>
        <v>-0.55574762316335258</v>
      </c>
      <c r="H1217" s="12">
        <f t="shared" si="74"/>
        <v>2.6793431287813311E-2</v>
      </c>
      <c r="I1217" s="20">
        <f t="shared" si="75"/>
        <v>0.1111111111111111</v>
      </c>
      <c r="J1217" s="48" t="str">
        <f t="shared" si="76"/>
        <v>entry23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679</v>
      </c>
      <c r="B1218">
        <v>27</v>
      </c>
      <c r="C1218">
        <v>3</v>
      </c>
      <c r="D1218">
        <v>-6.4299999999999899</v>
      </c>
      <c r="E1218">
        <v>0.31</v>
      </c>
      <c r="F1218">
        <v>-11.57</v>
      </c>
      <c r="G1218" s="12">
        <f t="shared" ref="G1218:G1281" si="77">D1218/ABS(F1218)</f>
        <v>-0.55574762316335258</v>
      </c>
      <c r="H1218" s="12">
        <f t="shared" ref="H1218:H1281" si="78">E1218/ABS(F1218)</f>
        <v>2.6793431287813311E-2</v>
      </c>
      <c r="I1218" s="20">
        <f t="shared" ref="I1218:I1281" si="79">C1218/B1218</f>
        <v>0.1111111111111111</v>
      </c>
      <c r="J1218" s="48" t="str">
        <f t="shared" ref="J1218:J1281" si="80">LEFT(A1218,FIND("_",A1218,6)-1)</f>
        <v>entry23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685</v>
      </c>
      <c r="B1219">
        <v>27</v>
      </c>
      <c r="C1219">
        <v>3</v>
      </c>
      <c r="D1219">
        <v>-6.4299999999999899</v>
      </c>
      <c r="E1219">
        <v>0.31</v>
      </c>
      <c r="F1219">
        <v>-11.57</v>
      </c>
      <c r="G1219" s="12">
        <f t="shared" si="77"/>
        <v>-0.55574762316335258</v>
      </c>
      <c r="H1219" s="12">
        <f t="shared" si="78"/>
        <v>2.6793431287813311E-2</v>
      </c>
      <c r="I1219" s="20">
        <f t="shared" si="79"/>
        <v>0.1111111111111111</v>
      </c>
      <c r="J1219" s="48" t="str">
        <f t="shared" si="80"/>
        <v>entry23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8620</v>
      </c>
      <c r="B1220">
        <v>59</v>
      </c>
      <c r="C1220">
        <v>6</v>
      </c>
      <c r="D1220">
        <v>-8.3476365336588003</v>
      </c>
      <c r="E1220">
        <v>0.80000000000000204</v>
      </c>
      <c r="F1220">
        <v>-15</v>
      </c>
      <c r="G1220" s="12">
        <f t="shared" si="77"/>
        <v>-0.55650910224392003</v>
      </c>
      <c r="H1220" s="12">
        <f t="shared" si="78"/>
        <v>5.3333333333333469E-2</v>
      </c>
      <c r="I1220" s="20">
        <f t="shared" si="79"/>
        <v>0.10169491525423729</v>
      </c>
      <c r="J1220" s="48" t="str">
        <f t="shared" si="80"/>
        <v>entry14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156</v>
      </c>
      <c r="B1221">
        <v>127</v>
      </c>
      <c r="C1221">
        <v>49</v>
      </c>
      <c r="D1221">
        <v>-17.417197181237</v>
      </c>
      <c r="E1221">
        <v>1.0999999999999901</v>
      </c>
      <c r="F1221">
        <v>-31.2678029458887</v>
      </c>
      <c r="G1221" s="12">
        <f t="shared" si="77"/>
        <v>-0.55703297130849838</v>
      </c>
      <c r="H1221" s="12">
        <f t="shared" si="78"/>
        <v>3.5179958179460943E-2</v>
      </c>
      <c r="I1221" s="20">
        <f t="shared" si="79"/>
        <v>0.38582677165354329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7966</v>
      </c>
      <c r="B1222">
        <v>319</v>
      </c>
      <c r="C1222">
        <v>116</v>
      </c>
      <c r="D1222">
        <v>-26.590942798952</v>
      </c>
      <c r="E1222">
        <v>12.050296638662299</v>
      </c>
      <c r="F1222">
        <v>-47.704709691321703</v>
      </c>
      <c r="G1222" s="12">
        <f t="shared" si="77"/>
        <v>-0.55740707722594829</v>
      </c>
      <c r="H1222" s="12">
        <f t="shared" si="78"/>
        <v>0.25260182310373547</v>
      </c>
      <c r="I1222" s="20">
        <f t="shared" si="79"/>
        <v>0.36363636363636365</v>
      </c>
      <c r="J1222" s="48" t="str">
        <f t="shared" si="80"/>
        <v>entry2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40239</v>
      </c>
      <c r="B1223">
        <v>258</v>
      </c>
      <c r="C1223">
        <v>56</v>
      </c>
      <c r="D1223">
        <v>-39.350000000000101</v>
      </c>
      <c r="E1223">
        <v>0.81</v>
      </c>
      <c r="F1223">
        <v>-70.290000000000106</v>
      </c>
      <c r="G1223" s="12">
        <f t="shared" si="77"/>
        <v>-0.55982358799260268</v>
      </c>
      <c r="H1223" s="12">
        <f t="shared" si="78"/>
        <v>1.1523687580025591E-2</v>
      </c>
      <c r="I1223" s="20">
        <f t="shared" si="79"/>
        <v>0.21705426356589147</v>
      </c>
      <c r="J1223" s="48" t="str">
        <f t="shared" si="80"/>
        <v>entry34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870</v>
      </c>
      <c r="B1224">
        <v>179</v>
      </c>
      <c r="C1224">
        <v>39</v>
      </c>
      <c r="D1224">
        <v>-8</v>
      </c>
      <c r="E1224">
        <v>3.37</v>
      </c>
      <c r="F1224">
        <v>-14.29</v>
      </c>
      <c r="G1224" s="12">
        <f t="shared" si="77"/>
        <v>-0.55983205038488459</v>
      </c>
      <c r="H1224" s="12">
        <f t="shared" si="78"/>
        <v>0.23582925122463264</v>
      </c>
      <c r="I1224" s="20">
        <f t="shared" si="79"/>
        <v>0.21787709497206703</v>
      </c>
      <c r="J1224" s="48" t="str">
        <f t="shared" si="80"/>
        <v>entry2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8753</v>
      </c>
      <c r="B1225">
        <v>364</v>
      </c>
      <c r="C1225">
        <v>111</v>
      </c>
      <c r="D1225">
        <v>-32.863539435084903</v>
      </c>
      <c r="E1225">
        <v>15.812436568986801</v>
      </c>
      <c r="F1225">
        <v>-58.673973645746401</v>
      </c>
      <c r="G1225" s="12">
        <f t="shared" si="77"/>
        <v>-0.56010420622785551</v>
      </c>
      <c r="H1225" s="12">
        <f t="shared" si="78"/>
        <v>0.26949660277752691</v>
      </c>
      <c r="I1225" s="20">
        <f t="shared" si="79"/>
        <v>0.30494505494505497</v>
      </c>
      <c r="J1225" s="48" t="str">
        <f t="shared" si="80"/>
        <v>entry15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168</v>
      </c>
      <c r="B1226">
        <v>127</v>
      </c>
      <c r="C1226">
        <v>61</v>
      </c>
      <c r="D1226">
        <v>-26.8071971812371</v>
      </c>
      <c r="E1226">
        <v>0.73999999999999799</v>
      </c>
      <c r="F1226">
        <v>-47.817197181236999</v>
      </c>
      <c r="G1226" s="12">
        <f t="shared" si="77"/>
        <v>-0.56061832900059605</v>
      </c>
      <c r="H1226" s="12">
        <f t="shared" si="78"/>
        <v>1.5475603833391699E-2</v>
      </c>
      <c r="I1226" s="20">
        <f t="shared" si="79"/>
        <v>0.48031496062992124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077</v>
      </c>
      <c r="B1227">
        <v>127</v>
      </c>
      <c r="C1227">
        <v>36</v>
      </c>
      <c r="D1227">
        <v>-76.507197181237004</v>
      </c>
      <c r="E1227">
        <v>20.7699999999999</v>
      </c>
      <c r="F1227">
        <v>-136.22719718123699</v>
      </c>
      <c r="G1227" s="12">
        <f t="shared" si="77"/>
        <v>-0.56161470517118284</v>
      </c>
      <c r="H1227" s="12">
        <f t="shared" si="78"/>
        <v>0.15246588368376576</v>
      </c>
      <c r="I1227" s="20">
        <f t="shared" si="79"/>
        <v>0.28346456692913385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151</v>
      </c>
      <c r="B1228">
        <v>127</v>
      </c>
      <c r="C1228">
        <v>60</v>
      </c>
      <c r="D1228">
        <v>-23.507197181237</v>
      </c>
      <c r="E1228">
        <v>2.0096782942677698</v>
      </c>
      <c r="F1228">
        <v>-41.836875475504797</v>
      </c>
      <c r="G1228" s="12">
        <f t="shared" si="77"/>
        <v>-0.56187745652756271</v>
      </c>
      <c r="H1228" s="12">
        <f t="shared" si="78"/>
        <v>4.8036051244898119E-2</v>
      </c>
      <c r="I1228" s="20">
        <f t="shared" si="79"/>
        <v>0.47244094488188976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8066</v>
      </c>
      <c r="B1229">
        <v>313</v>
      </c>
      <c r="C1229">
        <v>47</v>
      </c>
      <c r="D1229">
        <v>-54.329999999999899</v>
      </c>
      <c r="E1229">
        <v>4.6100000000000003</v>
      </c>
      <c r="F1229">
        <v>-96.670000000000101</v>
      </c>
      <c r="G1229" s="12">
        <f t="shared" si="77"/>
        <v>-0.56201510292748358</v>
      </c>
      <c r="H1229" s="12">
        <f t="shared" si="78"/>
        <v>4.7688010758249667E-2</v>
      </c>
      <c r="I1229" s="20">
        <f t="shared" si="79"/>
        <v>0.15015974440894569</v>
      </c>
      <c r="J1229" s="48" t="str">
        <f t="shared" si="80"/>
        <v>entry2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8016</v>
      </c>
      <c r="B1230">
        <v>313</v>
      </c>
      <c r="C1230">
        <v>62</v>
      </c>
      <c r="D1230">
        <v>-75.56</v>
      </c>
      <c r="E1230">
        <v>15.12</v>
      </c>
      <c r="F1230">
        <v>-134.41</v>
      </c>
      <c r="G1230" s="12">
        <f t="shared" si="77"/>
        <v>-0.5621605535302433</v>
      </c>
      <c r="H1230" s="12">
        <f t="shared" si="78"/>
        <v>0.11249163008704709</v>
      </c>
      <c r="I1230" s="20">
        <f t="shared" si="79"/>
        <v>0.19808306709265175</v>
      </c>
      <c r="J1230" s="48" t="str">
        <f t="shared" si="80"/>
        <v>entry2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027</v>
      </c>
      <c r="B1231">
        <v>136</v>
      </c>
      <c r="C1231">
        <v>28</v>
      </c>
      <c r="D1231">
        <v>-26.739999999999899</v>
      </c>
      <c r="E1231">
        <v>17.979999999999901</v>
      </c>
      <c r="F1231">
        <v>-47.53</v>
      </c>
      <c r="G1231" s="12">
        <f t="shared" si="77"/>
        <v>-0.56259204712812749</v>
      </c>
      <c r="H1231" s="12">
        <f t="shared" si="78"/>
        <v>0.378287397433198</v>
      </c>
      <c r="I1231" s="20">
        <f t="shared" si="79"/>
        <v>0.20588235294117646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8047</v>
      </c>
      <c r="B1232">
        <v>319</v>
      </c>
      <c r="C1232">
        <v>56</v>
      </c>
      <c r="D1232">
        <v>-35.074059157486197</v>
      </c>
      <c r="E1232">
        <v>4.0425188855939096</v>
      </c>
      <c r="F1232">
        <v>-62.259738301694199</v>
      </c>
      <c r="G1232" s="12">
        <f t="shared" si="77"/>
        <v>-0.56335057156081503</v>
      </c>
      <c r="H1232" s="12">
        <f t="shared" si="78"/>
        <v>6.4929904876967745E-2</v>
      </c>
      <c r="I1232" s="20">
        <f t="shared" si="79"/>
        <v>0.17554858934169279</v>
      </c>
      <c r="J1232" s="48" t="str">
        <f t="shared" si="80"/>
        <v>entry2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8416</v>
      </c>
      <c r="B1233">
        <v>136</v>
      </c>
      <c r="C1233">
        <v>14</v>
      </c>
      <c r="D1233">
        <v>-10.6799999999999</v>
      </c>
      <c r="E1233">
        <v>1.94999999999999</v>
      </c>
      <c r="F1233">
        <v>-18.909999999999901</v>
      </c>
      <c r="G1233" s="12">
        <f t="shared" si="77"/>
        <v>-0.56478053939714201</v>
      </c>
      <c r="H1233" s="12">
        <f t="shared" si="78"/>
        <v>0.1031200423056584</v>
      </c>
      <c r="I1233" s="20">
        <f t="shared" si="79"/>
        <v>0.10294117647058823</v>
      </c>
      <c r="J1233" s="48" t="str">
        <f t="shared" si="80"/>
        <v>entry13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7960</v>
      </c>
      <c r="B1234">
        <v>319</v>
      </c>
      <c r="C1234">
        <v>108</v>
      </c>
      <c r="D1234">
        <v>-33.3151339101125</v>
      </c>
      <c r="E1234">
        <v>16.133283586636502</v>
      </c>
      <c r="F1234">
        <v>-58.905237168001797</v>
      </c>
      <c r="G1234" s="12">
        <f t="shared" si="77"/>
        <v>-0.56557167939236785</v>
      </c>
      <c r="H1234" s="12">
        <f t="shared" si="78"/>
        <v>0.27388538544753271</v>
      </c>
      <c r="I1234" s="20">
        <f t="shared" si="79"/>
        <v>0.33855799373040751</v>
      </c>
      <c r="J1234" s="48" t="str">
        <f t="shared" si="80"/>
        <v>entry2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8376</v>
      </c>
      <c r="B1235">
        <v>55</v>
      </c>
      <c r="C1235">
        <v>6</v>
      </c>
      <c r="D1235">
        <v>-57.700295581435</v>
      </c>
      <c r="E1235">
        <v>6.35</v>
      </c>
      <c r="F1235">
        <v>-101.977824523244</v>
      </c>
      <c r="G1235" s="12">
        <f t="shared" si="77"/>
        <v>-0.56581218368983022</v>
      </c>
      <c r="H1235" s="12">
        <f t="shared" si="78"/>
        <v>6.2268439532681269E-2</v>
      </c>
      <c r="I1235" s="20">
        <f t="shared" si="79"/>
        <v>0.10909090909090909</v>
      </c>
      <c r="J1235" s="48" t="str">
        <f t="shared" si="80"/>
        <v>entry12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8392</v>
      </c>
      <c r="B1236">
        <v>134</v>
      </c>
      <c r="C1236">
        <v>35</v>
      </c>
      <c r="D1236">
        <v>-17.028848919934699</v>
      </c>
      <c r="E1236">
        <v>13.06</v>
      </c>
      <c r="F1236">
        <v>-30.088848919934701</v>
      </c>
      <c r="G1236" s="12">
        <f t="shared" si="77"/>
        <v>-0.56595215607110216</v>
      </c>
      <c r="H1236" s="12">
        <f t="shared" si="78"/>
        <v>0.43404784392889773</v>
      </c>
      <c r="I1236" s="20">
        <f t="shared" si="79"/>
        <v>0.26119402985074625</v>
      </c>
      <c r="J1236" s="48" t="str">
        <f t="shared" si="80"/>
        <v>entry13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8595</v>
      </c>
      <c r="B1237">
        <v>59</v>
      </c>
      <c r="C1237">
        <v>16</v>
      </c>
      <c r="D1237">
        <v>-18.4004595381138</v>
      </c>
      <c r="E1237">
        <v>8.6795404618861305</v>
      </c>
      <c r="F1237">
        <v>-32.501250042956102</v>
      </c>
      <c r="G1237" s="12">
        <f t="shared" si="77"/>
        <v>-0.56614621018558875</v>
      </c>
      <c r="H1237" s="12">
        <f t="shared" si="78"/>
        <v>0.26705251183922452</v>
      </c>
      <c r="I1237" s="20">
        <f t="shared" si="79"/>
        <v>0.2711864406779661</v>
      </c>
      <c r="J1237" s="48" t="str">
        <f t="shared" si="80"/>
        <v>entry14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8737</v>
      </c>
      <c r="B1238">
        <v>367</v>
      </c>
      <c r="C1238">
        <v>92</v>
      </c>
      <c r="D1238">
        <v>-92.45</v>
      </c>
      <c r="E1238">
        <v>65.099999999999895</v>
      </c>
      <c r="F1238">
        <v>-163.22</v>
      </c>
      <c r="G1238" s="12">
        <f t="shared" si="77"/>
        <v>-0.56641342972674924</v>
      </c>
      <c r="H1238" s="12">
        <f t="shared" si="78"/>
        <v>0.39884818037005204</v>
      </c>
      <c r="I1238" s="20">
        <f t="shared" si="79"/>
        <v>0.25068119891008173</v>
      </c>
      <c r="J1238" s="48" t="str">
        <f t="shared" si="80"/>
        <v>entry15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025</v>
      </c>
      <c r="B1239">
        <v>136</v>
      </c>
      <c r="C1239">
        <v>37</v>
      </c>
      <c r="D1239">
        <v>-32.189999999999898</v>
      </c>
      <c r="E1239">
        <v>21.68</v>
      </c>
      <c r="F1239">
        <v>-56.68</v>
      </c>
      <c r="G1239" s="12">
        <f t="shared" si="77"/>
        <v>-0.56792519407198128</v>
      </c>
      <c r="H1239" s="12">
        <f t="shared" si="78"/>
        <v>0.3824982357092449</v>
      </c>
      <c r="I1239" s="20">
        <f t="shared" si="79"/>
        <v>0.2720588235294117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667</v>
      </c>
      <c r="B1240">
        <v>27</v>
      </c>
      <c r="C1240">
        <v>4</v>
      </c>
      <c r="D1240">
        <v>-6.7399999999999904</v>
      </c>
      <c r="E1240">
        <v>0.28999999999999998</v>
      </c>
      <c r="F1240">
        <v>-11.86</v>
      </c>
      <c r="G1240" s="12">
        <f t="shared" si="77"/>
        <v>-0.56829679595278171</v>
      </c>
      <c r="H1240" s="12">
        <f t="shared" si="78"/>
        <v>2.4451939291736929E-2</v>
      </c>
      <c r="I1240" s="20">
        <f t="shared" si="79"/>
        <v>0.14814814814814814</v>
      </c>
      <c r="J1240" s="48" t="str">
        <f t="shared" si="80"/>
        <v>entry23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8194</v>
      </c>
      <c r="B1241">
        <v>139</v>
      </c>
      <c r="C1241">
        <v>37</v>
      </c>
      <c r="D1241">
        <v>-45.480602660211602</v>
      </c>
      <c r="E1241">
        <v>10.25</v>
      </c>
      <c r="F1241">
        <v>-80.009741657783593</v>
      </c>
      <c r="G1241" s="12">
        <f t="shared" si="77"/>
        <v>-0.56843831410855594</v>
      </c>
      <c r="H1241" s="12">
        <f t="shared" si="78"/>
        <v>0.12810940002582608</v>
      </c>
      <c r="I1241" s="20">
        <f t="shared" si="79"/>
        <v>0.26618705035971224</v>
      </c>
      <c r="J1241" s="48" t="str">
        <f t="shared" si="80"/>
        <v>entry11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7961</v>
      </c>
      <c r="B1242">
        <v>319</v>
      </c>
      <c r="C1242">
        <v>90</v>
      </c>
      <c r="D1242">
        <v>-30.522940354875399</v>
      </c>
      <c r="E1242">
        <v>14.4949496651935</v>
      </c>
      <c r="F1242">
        <v>-53.6147096913217</v>
      </c>
      <c r="G1242" s="12">
        <f t="shared" si="77"/>
        <v>-0.56930160641746363</v>
      </c>
      <c r="H1242" s="12">
        <f t="shared" si="78"/>
        <v>0.27035397092786484</v>
      </c>
      <c r="I1242" s="20">
        <f t="shared" si="79"/>
        <v>0.28213166144200624</v>
      </c>
      <c r="J1242" s="48" t="str">
        <f t="shared" si="80"/>
        <v>entry2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7977</v>
      </c>
      <c r="B1243">
        <v>313</v>
      </c>
      <c r="C1243">
        <v>100</v>
      </c>
      <c r="D1243">
        <v>-24.058726194753302</v>
      </c>
      <c r="E1243">
        <v>7.8482794213831601</v>
      </c>
      <c r="F1243">
        <v>-42.2370056161365</v>
      </c>
      <c r="G1243" s="12">
        <f t="shared" si="77"/>
        <v>-0.56961249605160813</v>
      </c>
      <c r="H1243" s="12">
        <f t="shared" si="78"/>
        <v>0.18581524203469463</v>
      </c>
      <c r="I1243" s="20">
        <f t="shared" si="79"/>
        <v>0.31948881789137379</v>
      </c>
      <c r="J1243" s="48" t="str">
        <f t="shared" si="80"/>
        <v>entry2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40192</v>
      </c>
      <c r="B1244">
        <v>258</v>
      </c>
      <c r="C1244">
        <v>44</v>
      </c>
      <c r="D1244">
        <v>-44.729999999999897</v>
      </c>
      <c r="E1244">
        <v>2.4800000000001101</v>
      </c>
      <c r="F1244">
        <v>-78.519999999999897</v>
      </c>
      <c r="G1244" s="12">
        <f t="shared" si="77"/>
        <v>-0.56966377992868</v>
      </c>
      <c r="H1244" s="12">
        <f t="shared" si="78"/>
        <v>3.1584309730006539E-2</v>
      </c>
      <c r="I1244" s="20">
        <f t="shared" si="79"/>
        <v>0.17054263565891473</v>
      </c>
      <c r="J1244" s="48" t="str">
        <f t="shared" si="80"/>
        <v>entry33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7857</v>
      </c>
      <c r="B1245">
        <v>286</v>
      </c>
      <c r="C1245">
        <v>73</v>
      </c>
      <c r="D1245">
        <v>-34.230834686575498</v>
      </c>
      <c r="E1245">
        <v>23.11</v>
      </c>
      <c r="F1245">
        <v>-60.085236693161498</v>
      </c>
      <c r="G1245" s="12">
        <f t="shared" si="77"/>
        <v>-0.56970458253135958</v>
      </c>
      <c r="H1245" s="12">
        <f t="shared" si="78"/>
        <v>0.38462027066675808</v>
      </c>
      <c r="I1245" s="20">
        <f t="shared" si="79"/>
        <v>0.25524475524475526</v>
      </c>
      <c r="J1245" s="48" t="str">
        <f t="shared" si="80"/>
        <v>entry1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57</v>
      </c>
      <c r="B1246">
        <v>127</v>
      </c>
      <c r="C1246">
        <v>49</v>
      </c>
      <c r="D1246">
        <v>-18.377197181237001</v>
      </c>
      <c r="E1246">
        <v>1.0999999999999901</v>
      </c>
      <c r="F1246">
        <v>-32.227802945888698</v>
      </c>
      <c r="G1246" s="12">
        <f t="shared" si="77"/>
        <v>-0.57022804849876929</v>
      </c>
      <c r="H1246" s="12">
        <f t="shared" si="78"/>
        <v>3.4132019543712554E-2</v>
      </c>
      <c r="I1246" s="20">
        <f t="shared" si="79"/>
        <v>0.38582677165354329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871</v>
      </c>
      <c r="B1247">
        <v>179</v>
      </c>
      <c r="C1247">
        <v>45</v>
      </c>
      <c r="D1247">
        <v>-10.569999999999901</v>
      </c>
      <c r="E1247">
        <v>4.08</v>
      </c>
      <c r="F1247">
        <v>-18.529999999999902</v>
      </c>
      <c r="G1247" s="12">
        <f t="shared" si="77"/>
        <v>-0.57042633567188106</v>
      </c>
      <c r="H1247" s="12">
        <f t="shared" si="78"/>
        <v>0.22018348623853329</v>
      </c>
      <c r="I1247" s="20">
        <f t="shared" si="79"/>
        <v>0.25139664804469275</v>
      </c>
      <c r="J1247" s="48" t="str">
        <f t="shared" si="80"/>
        <v>entry2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873</v>
      </c>
      <c r="B1248">
        <v>179</v>
      </c>
      <c r="C1248">
        <v>40</v>
      </c>
      <c r="D1248">
        <v>-9.8800000000000008</v>
      </c>
      <c r="E1248">
        <v>4.8499999999999996</v>
      </c>
      <c r="F1248">
        <v>-17.32</v>
      </c>
      <c r="G1248" s="12">
        <f t="shared" si="77"/>
        <v>-0.57043879907621253</v>
      </c>
      <c r="H1248" s="12">
        <f t="shared" si="78"/>
        <v>0.28002309468822167</v>
      </c>
      <c r="I1248" s="20">
        <f t="shared" si="79"/>
        <v>0.22346368715083798</v>
      </c>
      <c r="J1248" s="48" t="str">
        <f t="shared" si="80"/>
        <v>entry2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8521</v>
      </c>
      <c r="B1249">
        <v>136</v>
      </c>
      <c r="C1249">
        <v>22</v>
      </c>
      <c r="D1249">
        <v>-18.3399999999999</v>
      </c>
      <c r="E1249">
        <v>0.01</v>
      </c>
      <c r="F1249">
        <v>-32.059999999999903</v>
      </c>
      <c r="G1249" s="12">
        <f t="shared" si="77"/>
        <v>-0.57205240174672356</v>
      </c>
      <c r="H1249" s="12">
        <f t="shared" si="78"/>
        <v>3.119151590767321E-4</v>
      </c>
      <c r="I1249" s="20">
        <f t="shared" si="79"/>
        <v>0.16176470588235295</v>
      </c>
      <c r="J1249" s="48" t="str">
        <f t="shared" si="80"/>
        <v>entry13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7862</v>
      </c>
      <c r="B1250">
        <v>281</v>
      </c>
      <c r="C1250">
        <v>66</v>
      </c>
      <c r="D1250">
        <v>-19.4684582204398</v>
      </c>
      <c r="E1250">
        <v>12.201541779560101</v>
      </c>
      <c r="F1250">
        <v>-34.019999999999897</v>
      </c>
      <c r="G1250" s="12">
        <f t="shared" si="77"/>
        <v>-0.57226508584479308</v>
      </c>
      <c r="H1250" s="12">
        <f t="shared" si="78"/>
        <v>0.35865790063374892</v>
      </c>
      <c r="I1250" s="20">
        <f t="shared" si="79"/>
        <v>0.23487544483985764</v>
      </c>
      <c r="J1250" s="48" t="str">
        <f t="shared" si="80"/>
        <v>entry1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738</v>
      </c>
      <c r="B1251">
        <v>94</v>
      </c>
      <c r="C1251">
        <v>20</v>
      </c>
      <c r="D1251">
        <v>-18.84</v>
      </c>
      <c r="E1251">
        <v>12.6199999999999</v>
      </c>
      <c r="F1251">
        <v>-32.909999999999997</v>
      </c>
      <c r="G1251" s="12">
        <f t="shared" si="77"/>
        <v>-0.57247037374658161</v>
      </c>
      <c r="H1251" s="12">
        <f t="shared" si="78"/>
        <v>0.38347006988756915</v>
      </c>
      <c r="I1251" s="20">
        <f t="shared" si="79"/>
        <v>0.21276595744680851</v>
      </c>
      <c r="J1251" s="48" t="str">
        <f t="shared" si="80"/>
        <v>entry24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744</v>
      </c>
      <c r="B1252">
        <v>94</v>
      </c>
      <c r="C1252">
        <v>20</v>
      </c>
      <c r="D1252">
        <v>-18.84</v>
      </c>
      <c r="E1252">
        <v>12.6199999999999</v>
      </c>
      <c r="F1252">
        <v>-32.909999999999997</v>
      </c>
      <c r="G1252" s="12">
        <f t="shared" si="77"/>
        <v>-0.57247037374658161</v>
      </c>
      <c r="H1252" s="12">
        <f t="shared" si="78"/>
        <v>0.38347006988756915</v>
      </c>
      <c r="I1252" s="20">
        <f t="shared" si="79"/>
        <v>0.21276595744680851</v>
      </c>
      <c r="J1252" s="48" t="str">
        <f t="shared" si="80"/>
        <v>entry24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8374</v>
      </c>
      <c r="B1253">
        <v>55</v>
      </c>
      <c r="C1253">
        <v>7</v>
      </c>
      <c r="D1253">
        <v>-57.270295581435001</v>
      </c>
      <c r="E1253">
        <v>6.35</v>
      </c>
      <c r="F1253">
        <v>-99.800295581434895</v>
      </c>
      <c r="G1253" s="12">
        <f t="shared" si="77"/>
        <v>-0.57384895753844412</v>
      </c>
      <c r="H1253" s="12">
        <f t="shared" si="78"/>
        <v>6.3627066062329804E-2</v>
      </c>
      <c r="I1253" s="20">
        <f t="shared" si="79"/>
        <v>0.12727272727272726</v>
      </c>
      <c r="J1253" s="48" t="str">
        <f t="shared" si="80"/>
        <v>entry12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40126</v>
      </c>
      <c r="B1254">
        <v>43</v>
      </c>
      <c r="C1254">
        <v>3</v>
      </c>
      <c r="D1254">
        <v>-14.6099999999999</v>
      </c>
      <c r="E1254">
        <v>0</v>
      </c>
      <c r="F1254">
        <v>-25.21</v>
      </c>
      <c r="G1254" s="12">
        <f t="shared" si="77"/>
        <v>-0.57953193177310192</v>
      </c>
      <c r="H1254" s="12">
        <f t="shared" si="78"/>
        <v>0</v>
      </c>
      <c r="I1254" s="20">
        <f t="shared" si="79"/>
        <v>6.9767441860465115E-2</v>
      </c>
      <c r="J1254" s="48" t="str">
        <f t="shared" si="80"/>
        <v>entry32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7972</v>
      </c>
      <c r="B1255">
        <v>319</v>
      </c>
      <c r="C1255">
        <v>67</v>
      </c>
      <c r="D1255">
        <v>-28.909786381936801</v>
      </c>
      <c r="E1255">
        <v>9.7714756006374408</v>
      </c>
      <c r="F1255">
        <v>-49.838195614828599</v>
      </c>
      <c r="G1255" s="12">
        <f t="shared" si="77"/>
        <v>-0.5800728943993938</v>
      </c>
      <c r="H1255" s="12">
        <f t="shared" si="78"/>
        <v>0.19606399228727467</v>
      </c>
      <c r="I1255" s="20">
        <f t="shared" si="79"/>
        <v>0.21003134796238246</v>
      </c>
      <c r="J1255" s="48" t="str">
        <f t="shared" si="80"/>
        <v>entry2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40283</v>
      </c>
      <c r="B1256">
        <v>96</v>
      </c>
      <c r="C1256">
        <v>26</v>
      </c>
      <c r="D1256">
        <v>-22.029999999999902</v>
      </c>
      <c r="E1256">
        <v>13.1099999999999</v>
      </c>
      <c r="F1256">
        <v>-37.949999999999903</v>
      </c>
      <c r="G1256" s="12">
        <f t="shared" si="77"/>
        <v>-0.58050065876152723</v>
      </c>
      <c r="H1256" s="12">
        <f t="shared" si="78"/>
        <v>0.34545454545454368</v>
      </c>
      <c r="I1256" s="20">
        <f t="shared" si="79"/>
        <v>0.27083333333333331</v>
      </c>
      <c r="J1256" s="48" t="str">
        <f t="shared" si="80"/>
        <v>entry35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8900</v>
      </c>
      <c r="B1257">
        <v>370</v>
      </c>
      <c r="C1257">
        <v>184</v>
      </c>
      <c r="D1257">
        <v>-49.760949918688397</v>
      </c>
      <c r="E1257">
        <v>17.399999999999899</v>
      </c>
      <c r="F1257">
        <v>-85.6932795136739</v>
      </c>
      <c r="G1257" s="12">
        <f t="shared" si="77"/>
        <v>-0.58068672597304605</v>
      </c>
      <c r="H1257" s="12">
        <f t="shared" si="78"/>
        <v>0.20304976188037496</v>
      </c>
      <c r="I1257" s="20">
        <f t="shared" si="79"/>
        <v>0.49729729729729732</v>
      </c>
      <c r="J1257" s="48" t="str">
        <f t="shared" si="80"/>
        <v>entry16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028</v>
      </c>
      <c r="B1258">
        <v>136</v>
      </c>
      <c r="C1258">
        <v>37</v>
      </c>
      <c r="D1258">
        <v>-33.759999999999899</v>
      </c>
      <c r="E1258">
        <v>21.5</v>
      </c>
      <c r="F1258">
        <v>-58.069999999999901</v>
      </c>
      <c r="G1258" s="12">
        <f t="shared" si="77"/>
        <v>-0.5813673153091089</v>
      </c>
      <c r="H1258" s="12">
        <f t="shared" si="78"/>
        <v>0.37024281040124052</v>
      </c>
      <c r="I1258" s="20">
        <f t="shared" si="79"/>
        <v>0.27205882352941174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714</v>
      </c>
      <c r="B1259">
        <v>94</v>
      </c>
      <c r="C1259">
        <v>17</v>
      </c>
      <c r="D1259">
        <v>-6.22</v>
      </c>
      <c r="E1259">
        <v>3.8499999999999899</v>
      </c>
      <c r="F1259">
        <v>-10.69</v>
      </c>
      <c r="G1259" s="12">
        <f t="shared" si="77"/>
        <v>-0.5818521983161834</v>
      </c>
      <c r="H1259" s="12">
        <f t="shared" si="78"/>
        <v>0.36014967259120578</v>
      </c>
      <c r="I1259" s="20">
        <f t="shared" si="79"/>
        <v>0.18085106382978725</v>
      </c>
      <c r="J1259" s="48" t="str">
        <f t="shared" si="80"/>
        <v>entry24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720</v>
      </c>
      <c r="B1260">
        <v>94</v>
      </c>
      <c r="C1260">
        <v>17</v>
      </c>
      <c r="D1260">
        <v>-6.22</v>
      </c>
      <c r="E1260">
        <v>3.8499999999999899</v>
      </c>
      <c r="F1260">
        <v>-10.69</v>
      </c>
      <c r="G1260" s="12">
        <f t="shared" si="77"/>
        <v>-0.5818521983161834</v>
      </c>
      <c r="H1260" s="12">
        <f t="shared" si="78"/>
        <v>0.36014967259120578</v>
      </c>
      <c r="I1260" s="20">
        <f t="shared" si="79"/>
        <v>0.18085106382978725</v>
      </c>
      <c r="J1260" s="48" t="str">
        <f t="shared" si="80"/>
        <v>entry24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732</v>
      </c>
      <c r="B1261">
        <v>94</v>
      </c>
      <c r="C1261">
        <v>17</v>
      </c>
      <c r="D1261">
        <v>-6.22</v>
      </c>
      <c r="E1261">
        <v>3.8499999999999899</v>
      </c>
      <c r="F1261">
        <v>-10.69</v>
      </c>
      <c r="G1261" s="12">
        <f t="shared" si="77"/>
        <v>-0.5818521983161834</v>
      </c>
      <c r="H1261" s="12">
        <f t="shared" si="78"/>
        <v>0.36014967259120578</v>
      </c>
      <c r="I1261" s="20">
        <f t="shared" si="79"/>
        <v>0.18085106382978725</v>
      </c>
      <c r="J1261" s="48" t="str">
        <f t="shared" si="80"/>
        <v>entry24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7918</v>
      </c>
      <c r="B1262">
        <v>286</v>
      </c>
      <c r="C1262">
        <v>49</v>
      </c>
      <c r="D1262">
        <v>-53.929499079914301</v>
      </c>
      <c r="E1262">
        <v>17.52</v>
      </c>
      <c r="F1262">
        <v>-92.592635482200095</v>
      </c>
      <c r="G1262" s="12">
        <f t="shared" si="77"/>
        <v>-0.58243832027312414</v>
      </c>
      <c r="H1262" s="12">
        <f t="shared" si="78"/>
        <v>0.18921591235372087</v>
      </c>
      <c r="I1262" s="20">
        <f t="shared" si="79"/>
        <v>0.17132867132867133</v>
      </c>
      <c r="J1262" s="48" t="str">
        <f t="shared" si="80"/>
        <v>entry1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8586</v>
      </c>
      <c r="B1263">
        <v>59</v>
      </c>
      <c r="C1263">
        <v>12</v>
      </c>
      <c r="D1263">
        <v>-16.800459538113799</v>
      </c>
      <c r="E1263">
        <v>9.6087499570438606</v>
      </c>
      <c r="F1263">
        <v>-28.8392094951577</v>
      </c>
      <c r="G1263" s="12">
        <f t="shared" si="77"/>
        <v>-0.58255617377219404</v>
      </c>
      <c r="H1263" s="12">
        <f t="shared" si="78"/>
        <v>0.33318354161743702</v>
      </c>
      <c r="I1263" s="20">
        <f t="shared" si="79"/>
        <v>0.20338983050847459</v>
      </c>
      <c r="J1263" s="48" t="str">
        <f t="shared" si="80"/>
        <v>entry14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7895</v>
      </c>
      <c r="B1264">
        <v>281</v>
      </c>
      <c r="C1264">
        <v>100</v>
      </c>
      <c r="D1264">
        <v>-14.438726194753301</v>
      </c>
      <c r="E1264">
        <v>6.4312738052466303</v>
      </c>
      <c r="F1264">
        <v>-24.759999999999899</v>
      </c>
      <c r="G1264" s="12">
        <f t="shared" si="77"/>
        <v>-0.58314726150053953</v>
      </c>
      <c r="H1264" s="12">
        <f t="shared" si="78"/>
        <v>0.25974449940414607</v>
      </c>
      <c r="I1264" s="20">
        <f t="shared" si="79"/>
        <v>0.35587188612099646</v>
      </c>
      <c r="J1264" s="48" t="str">
        <f t="shared" si="80"/>
        <v>entry1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7896</v>
      </c>
      <c r="B1265">
        <v>281</v>
      </c>
      <c r="C1265">
        <v>98</v>
      </c>
      <c r="D1265">
        <v>-14.4787261947533</v>
      </c>
      <c r="E1265">
        <v>6.4312738052466303</v>
      </c>
      <c r="F1265">
        <v>-24.799999999999901</v>
      </c>
      <c r="G1265" s="12">
        <f t="shared" si="77"/>
        <v>-0.58381960462715154</v>
      </c>
      <c r="H1265" s="12">
        <f t="shared" si="78"/>
        <v>0.25932555666317159</v>
      </c>
      <c r="I1265" s="20">
        <f t="shared" si="79"/>
        <v>0.3487544483985765</v>
      </c>
      <c r="J1265" s="48" t="str">
        <f t="shared" si="80"/>
        <v>entry1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8640</v>
      </c>
      <c r="B1266">
        <v>57</v>
      </c>
      <c r="C1266">
        <v>10</v>
      </c>
      <c r="D1266">
        <v>-22.009999999999899</v>
      </c>
      <c r="E1266">
        <v>0</v>
      </c>
      <c r="F1266">
        <v>-37.700000000000003</v>
      </c>
      <c r="G1266" s="12">
        <f t="shared" si="77"/>
        <v>-0.58381962864721215</v>
      </c>
      <c r="H1266" s="12">
        <f t="shared" si="78"/>
        <v>0</v>
      </c>
      <c r="I1266" s="20">
        <f t="shared" si="79"/>
        <v>0.17543859649122806</v>
      </c>
      <c r="J1266" s="48" t="str">
        <f t="shared" si="80"/>
        <v>entry14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8393</v>
      </c>
      <c r="B1267">
        <v>134</v>
      </c>
      <c r="C1267">
        <v>54</v>
      </c>
      <c r="D1267">
        <v>-27.7645044860562</v>
      </c>
      <c r="E1267">
        <v>19.789063241279798</v>
      </c>
      <c r="F1267">
        <v>-47.553567727336102</v>
      </c>
      <c r="G1267" s="12">
        <f t="shared" si="77"/>
        <v>-0.58385744357296276</v>
      </c>
      <c r="H1267" s="12">
        <f t="shared" si="78"/>
        <v>0.41614255642703507</v>
      </c>
      <c r="I1267" s="20">
        <f t="shared" si="79"/>
        <v>0.40298507462686567</v>
      </c>
      <c r="J1267" s="48" t="str">
        <f t="shared" si="80"/>
        <v>entry13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8400</v>
      </c>
      <c r="B1268">
        <v>134</v>
      </c>
      <c r="C1268">
        <v>73</v>
      </c>
      <c r="D1268">
        <v>-27.6354931681084</v>
      </c>
      <c r="E1268">
        <v>13.2982727364376</v>
      </c>
      <c r="F1268">
        <v>-47.318985904009502</v>
      </c>
      <c r="G1268" s="12">
        <f t="shared" si="77"/>
        <v>-0.58402547392222848</v>
      </c>
      <c r="H1268" s="12">
        <f t="shared" si="78"/>
        <v>0.28103460973179462</v>
      </c>
      <c r="I1268" s="20">
        <f t="shared" si="79"/>
        <v>0.54477611940298509</v>
      </c>
      <c r="J1268" s="48" t="str">
        <f t="shared" si="80"/>
        <v>entry13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8020</v>
      </c>
      <c r="B1269">
        <v>319</v>
      </c>
      <c r="C1269">
        <v>52</v>
      </c>
      <c r="D1269">
        <v>-35.169940932167499</v>
      </c>
      <c r="E1269">
        <v>6.2509172574536196</v>
      </c>
      <c r="F1269">
        <v>-60.177576482524401</v>
      </c>
      <c r="G1269" s="12">
        <f t="shared" si="77"/>
        <v>-0.58443598077401582</v>
      </c>
      <c r="H1269" s="12">
        <f t="shared" si="78"/>
        <v>0.10387452640717243</v>
      </c>
      <c r="I1269" s="20">
        <f t="shared" si="79"/>
        <v>0.16300940438871472</v>
      </c>
      <c r="J1269" s="48" t="str">
        <f t="shared" si="80"/>
        <v>entry2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7965</v>
      </c>
      <c r="B1270">
        <v>319</v>
      </c>
      <c r="C1270">
        <v>87</v>
      </c>
      <c r="D1270">
        <v>-30.327870800906702</v>
      </c>
      <c r="E1270">
        <v>13.2171056140331</v>
      </c>
      <c r="F1270">
        <v>-51.738677022409803</v>
      </c>
      <c r="G1270" s="12">
        <f t="shared" si="77"/>
        <v>-0.58617406834292762</v>
      </c>
      <c r="H1270" s="12">
        <f t="shared" si="78"/>
        <v>0.25545890182519193</v>
      </c>
      <c r="I1270" s="20">
        <f t="shared" si="79"/>
        <v>0.27272727272727271</v>
      </c>
      <c r="J1270" s="48" t="str">
        <f t="shared" si="80"/>
        <v>entry2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7740</v>
      </c>
      <c r="B1271">
        <v>313</v>
      </c>
      <c r="C1271">
        <v>61</v>
      </c>
      <c r="D1271">
        <v>-46.98</v>
      </c>
      <c r="E1271">
        <v>9.2399999999999896</v>
      </c>
      <c r="F1271">
        <v>-80.13</v>
      </c>
      <c r="G1271" s="12">
        <f t="shared" si="77"/>
        <v>-0.58629726694122053</v>
      </c>
      <c r="H1271" s="12">
        <f t="shared" si="78"/>
        <v>0.11531261699737913</v>
      </c>
      <c r="I1271" s="20">
        <f t="shared" si="79"/>
        <v>0.19488817891373802</v>
      </c>
      <c r="J1271" s="48" t="str">
        <f t="shared" si="80"/>
        <v>entry2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7855</v>
      </c>
      <c r="B1272">
        <v>286</v>
      </c>
      <c r="C1272">
        <v>74</v>
      </c>
      <c r="D1272">
        <v>-24.3010882233194</v>
      </c>
      <c r="E1272">
        <v>16.102839484468799</v>
      </c>
      <c r="F1272">
        <v>-41.435110834325997</v>
      </c>
      <c r="G1272" s="12">
        <f t="shared" si="77"/>
        <v>-0.58648541620860595</v>
      </c>
      <c r="H1272" s="12">
        <f t="shared" si="78"/>
        <v>0.38862788490790662</v>
      </c>
      <c r="I1272" s="20">
        <f t="shared" si="79"/>
        <v>0.25874125874125875</v>
      </c>
      <c r="J1272" s="124" t="str">
        <f t="shared" si="80"/>
        <v>entry1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8613</v>
      </c>
      <c r="B1273">
        <v>57</v>
      </c>
      <c r="C1273">
        <v>5</v>
      </c>
      <c r="D1273">
        <v>-13.569999999999901</v>
      </c>
      <c r="E1273">
        <v>2.9199999999999902</v>
      </c>
      <c r="F1273">
        <v>-23.08</v>
      </c>
      <c r="G1273" s="12">
        <f t="shared" si="77"/>
        <v>-0.58795493934141685</v>
      </c>
      <c r="H1273" s="12">
        <f t="shared" si="78"/>
        <v>0.12651646447140338</v>
      </c>
      <c r="I1273" s="20">
        <f t="shared" si="79"/>
        <v>8.771929824561403E-2</v>
      </c>
      <c r="J1273" s="48" t="str">
        <f t="shared" si="80"/>
        <v>entry14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8614</v>
      </c>
      <c r="B1274">
        <v>57</v>
      </c>
      <c r="C1274">
        <v>5</v>
      </c>
      <c r="D1274">
        <v>-13.569999999999901</v>
      </c>
      <c r="E1274">
        <v>2.9199999999999902</v>
      </c>
      <c r="F1274">
        <v>-23.08</v>
      </c>
      <c r="G1274" s="12">
        <f t="shared" si="77"/>
        <v>-0.58795493934141685</v>
      </c>
      <c r="H1274" s="12">
        <f t="shared" si="78"/>
        <v>0.12651646447140338</v>
      </c>
      <c r="I1274" s="20">
        <f t="shared" si="79"/>
        <v>8.771929824561403E-2</v>
      </c>
      <c r="J1274" s="48" t="str">
        <f t="shared" si="80"/>
        <v>entry14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7913</v>
      </c>
      <c r="B1275">
        <v>286</v>
      </c>
      <c r="C1275">
        <v>66</v>
      </c>
      <c r="D1275">
        <v>-53.077439258614099</v>
      </c>
      <c r="E1275">
        <v>18.32</v>
      </c>
      <c r="F1275">
        <v>-90.227315078050793</v>
      </c>
      <c r="G1275" s="12">
        <f t="shared" si="77"/>
        <v>-0.58826353430443612</v>
      </c>
      <c r="H1275" s="12">
        <f t="shared" si="78"/>
        <v>0.20304272585471878</v>
      </c>
      <c r="I1275" s="20">
        <f t="shared" si="79"/>
        <v>0.23076923076923078</v>
      </c>
      <c r="J1275" s="48" t="str">
        <f t="shared" si="80"/>
        <v>entry1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8435</v>
      </c>
      <c r="B1276">
        <v>134</v>
      </c>
      <c r="C1276">
        <v>31</v>
      </c>
      <c r="D1276">
        <v>-22.345493168108401</v>
      </c>
      <c r="E1276">
        <v>1.19827273643761</v>
      </c>
      <c r="F1276">
        <v>-37.959209495157701</v>
      </c>
      <c r="G1276" s="12">
        <f t="shared" si="77"/>
        <v>-0.58867119377074817</v>
      </c>
      <c r="H1276" s="12">
        <f t="shared" si="78"/>
        <v>3.1567378572266332E-2</v>
      </c>
      <c r="I1276" s="20">
        <f t="shared" si="79"/>
        <v>0.23134328358208955</v>
      </c>
      <c r="J1276" s="48" t="str">
        <f t="shared" si="80"/>
        <v>entry13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8736</v>
      </c>
      <c r="B1277">
        <v>367</v>
      </c>
      <c r="C1277">
        <v>86</v>
      </c>
      <c r="D1277">
        <v>-92.429999999999893</v>
      </c>
      <c r="E1277">
        <v>64.579999999999899</v>
      </c>
      <c r="F1277">
        <v>-157.01</v>
      </c>
      <c r="G1277" s="12">
        <f t="shared" si="77"/>
        <v>-0.58868861855932675</v>
      </c>
      <c r="H1277" s="12">
        <f t="shared" si="78"/>
        <v>0.41131138144067197</v>
      </c>
      <c r="I1277" s="20">
        <f t="shared" si="79"/>
        <v>0.23433242506811988</v>
      </c>
      <c r="J1277" s="48" t="str">
        <f t="shared" si="80"/>
        <v>entry15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40207</v>
      </c>
      <c r="B1278">
        <v>258</v>
      </c>
      <c r="C1278">
        <v>61</v>
      </c>
      <c r="D1278">
        <v>-20.059999999999899</v>
      </c>
      <c r="E1278">
        <v>0.20999999999999899</v>
      </c>
      <c r="F1278">
        <v>-33.959999999999901</v>
      </c>
      <c r="G1278" s="12">
        <f t="shared" si="77"/>
        <v>-0.59069493521790217</v>
      </c>
      <c r="H1278" s="12">
        <f t="shared" si="78"/>
        <v>6.1837455830388577E-3</v>
      </c>
      <c r="I1278" s="20">
        <f t="shared" si="79"/>
        <v>0.23643410852713179</v>
      </c>
      <c r="J1278" s="48" t="str">
        <f t="shared" si="80"/>
        <v>entry34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40074</v>
      </c>
      <c r="B1279">
        <v>91</v>
      </c>
      <c r="C1279">
        <v>13</v>
      </c>
      <c r="D1279">
        <v>-21.4499999999999</v>
      </c>
      <c r="E1279">
        <v>1.36</v>
      </c>
      <c r="F1279">
        <v>-36.29</v>
      </c>
      <c r="G1279" s="12">
        <f t="shared" si="77"/>
        <v>-0.59107192063929181</v>
      </c>
      <c r="H1279" s="12">
        <f t="shared" si="78"/>
        <v>3.7475888674565999E-2</v>
      </c>
      <c r="I1279" s="20">
        <f t="shared" si="79"/>
        <v>0.14285714285714285</v>
      </c>
      <c r="J1279" s="48" t="str">
        <f t="shared" si="80"/>
        <v>entry31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7910</v>
      </c>
      <c r="B1280">
        <v>281</v>
      </c>
      <c r="C1280">
        <v>88</v>
      </c>
      <c r="D1280">
        <v>-29</v>
      </c>
      <c r="E1280">
        <v>10.479999999999899</v>
      </c>
      <c r="F1280">
        <v>-49.03</v>
      </c>
      <c r="G1280" s="12">
        <f t="shared" si="77"/>
        <v>-0.59147460738323476</v>
      </c>
      <c r="H1280" s="12">
        <f t="shared" si="78"/>
        <v>0.21374668570262897</v>
      </c>
      <c r="I1280" s="20">
        <f t="shared" si="79"/>
        <v>0.31316725978647686</v>
      </c>
      <c r="J1280" s="48" t="str">
        <f t="shared" si="80"/>
        <v>entry1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8150</v>
      </c>
      <c r="B1281">
        <v>135</v>
      </c>
      <c r="C1281">
        <v>36</v>
      </c>
      <c r="D1281">
        <v>-23.49</v>
      </c>
      <c r="E1281">
        <v>12.569999999999901</v>
      </c>
      <c r="F1281">
        <v>-39.659999999999997</v>
      </c>
      <c r="G1281" s="12">
        <f t="shared" si="77"/>
        <v>-0.59228441754916794</v>
      </c>
      <c r="H1281" s="12">
        <f t="shared" si="78"/>
        <v>0.31694402420574641</v>
      </c>
      <c r="I1281" s="20">
        <f t="shared" si="79"/>
        <v>0.26666666666666666</v>
      </c>
      <c r="J1281" s="48" t="str">
        <f t="shared" si="80"/>
        <v>entry11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7861</v>
      </c>
      <c r="B1282">
        <v>286</v>
      </c>
      <c r="C1282">
        <v>78</v>
      </c>
      <c r="D1282">
        <v>-15.5017990656825</v>
      </c>
      <c r="E1282">
        <v>9.6866167504617202</v>
      </c>
      <c r="F1282">
        <v>-26.159598942681999</v>
      </c>
      <c r="G1282" s="12">
        <f t="shared" ref="G1282:G1345" si="81">D1282/ABS(F1282)</f>
        <v>-0.59258550177502012</v>
      </c>
      <c r="H1282" s="12">
        <f t="shared" ref="H1282:H1345" si="82">E1282/ABS(F1282)</f>
        <v>0.37028919180626418</v>
      </c>
      <c r="I1282" s="20">
        <f t="shared" ref="I1282:I1345" si="83">C1282/B1282</f>
        <v>0.27272727272727271</v>
      </c>
      <c r="J1282" s="48" t="str">
        <f t="shared" ref="J1282:J1345" si="84">LEFT(A1282,FIND("_",A1282,6)-1)</f>
        <v>entry1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8873</v>
      </c>
      <c r="B1283">
        <v>375</v>
      </c>
      <c r="C1283">
        <v>96</v>
      </c>
      <c r="D1283">
        <v>-18.557045738351199</v>
      </c>
      <c r="E1283">
        <v>9.3329542616487409</v>
      </c>
      <c r="F1283">
        <v>-31.299999999999901</v>
      </c>
      <c r="G1283" s="12">
        <f t="shared" si="81"/>
        <v>-0.59287686065019995</v>
      </c>
      <c r="H1283" s="12">
        <f t="shared" si="82"/>
        <v>0.29817745244884253</v>
      </c>
      <c r="I1283" s="20">
        <f t="shared" si="83"/>
        <v>0.25600000000000001</v>
      </c>
      <c r="J1283" s="48" t="str">
        <f t="shared" si="84"/>
        <v>entry16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8874</v>
      </c>
      <c r="B1284">
        <v>375</v>
      </c>
      <c r="C1284">
        <v>96</v>
      </c>
      <c r="D1284">
        <v>-18.557045738351199</v>
      </c>
      <c r="E1284">
        <v>9.3329542616487409</v>
      </c>
      <c r="F1284">
        <v>-31.299999999999901</v>
      </c>
      <c r="G1284" s="12">
        <f t="shared" si="81"/>
        <v>-0.59287686065019995</v>
      </c>
      <c r="H1284" s="12">
        <f t="shared" si="82"/>
        <v>0.29817745244884253</v>
      </c>
      <c r="I1284" s="20">
        <f t="shared" si="83"/>
        <v>0.25600000000000001</v>
      </c>
      <c r="J1284" s="48" t="str">
        <f t="shared" si="84"/>
        <v>entry16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8395</v>
      </c>
      <c r="B1285">
        <v>134</v>
      </c>
      <c r="C1285">
        <v>25</v>
      </c>
      <c r="D1285">
        <v>-33.308848919934697</v>
      </c>
      <c r="E1285">
        <v>22.849999999999898</v>
      </c>
      <c r="F1285">
        <v>-56.158848919934698</v>
      </c>
      <c r="G1285" s="12">
        <f t="shared" si="81"/>
        <v>-0.59311844100335642</v>
      </c>
      <c r="H1285" s="12">
        <f t="shared" si="82"/>
        <v>0.40688155899664169</v>
      </c>
      <c r="I1285" s="20">
        <f t="shared" si="83"/>
        <v>0.18656716417910449</v>
      </c>
      <c r="J1285" s="48" t="str">
        <f t="shared" si="84"/>
        <v>entry13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073</v>
      </c>
      <c r="B1286">
        <v>127</v>
      </c>
      <c r="C1286">
        <v>29</v>
      </c>
      <c r="D1286">
        <v>-40.392887693364202</v>
      </c>
      <c r="E1286">
        <v>11.0199999999999</v>
      </c>
      <c r="F1286">
        <v>-68.082887693364199</v>
      </c>
      <c r="G1286" s="12">
        <f t="shared" si="81"/>
        <v>-0.59328987153553348</v>
      </c>
      <c r="H1286" s="12">
        <f t="shared" si="82"/>
        <v>0.16186152458210112</v>
      </c>
      <c r="I1286" s="20">
        <f t="shared" si="83"/>
        <v>0.2283464566929134</v>
      </c>
      <c r="J1286" s="48" t="str">
        <f t="shared" si="84"/>
        <v>entry17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7877</v>
      </c>
      <c r="B1287">
        <v>286</v>
      </c>
      <c r="C1287">
        <v>85</v>
      </c>
      <c r="D1287">
        <v>-16.5710882233194</v>
      </c>
      <c r="E1287">
        <v>8.6766167504617204</v>
      </c>
      <c r="F1287">
        <v>-27.868888100318902</v>
      </c>
      <c r="G1287" s="12">
        <f t="shared" si="81"/>
        <v>-0.59460887580691735</v>
      </c>
      <c r="H1287" s="12">
        <f t="shared" si="82"/>
        <v>0.31133702640839966</v>
      </c>
      <c r="I1287" s="20">
        <f t="shared" si="83"/>
        <v>0.29720279720279719</v>
      </c>
      <c r="J1287" s="48" t="str">
        <f t="shared" si="84"/>
        <v>entry1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8588</v>
      </c>
      <c r="B1288">
        <v>59</v>
      </c>
      <c r="C1288">
        <v>7</v>
      </c>
      <c r="D1288">
        <v>-7.6776365336588004</v>
      </c>
      <c r="E1288">
        <v>4.1599999999999904</v>
      </c>
      <c r="F1288">
        <v>-12.907636533658801</v>
      </c>
      <c r="G1288" s="12">
        <f t="shared" si="81"/>
        <v>-0.59481350544990097</v>
      </c>
      <c r="H1288" s="12">
        <f t="shared" si="82"/>
        <v>0.32228983122914107</v>
      </c>
      <c r="I1288" s="20">
        <f t="shared" si="83"/>
        <v>0.11864406779661017</v>
      </c>
      <c r="J1288" s="48" t="str">
        <f t="shared" si="84"/>
        <v>entry14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7941</v>
      </c>
      <c r="B1289">
        <v>281</v>
      </c>
      <c r="C1289">
        <v>44</v>
      </c>
      <c r="D1289">
        <v>-17.658726194753299</v>
      </c>
      <c r="E1289">
        <v>3.04</v>
      </c>
      <c r="F1289">
        <v>-29.628726194753298</v>
      </c>
      <c r="G1289" s="12">
        <f t="shared" si="81"/>
        <v>-0.59600018167100055</v>
      </c>
      <c r="H1289" s="12">
        <f t="shared" si="82"/>
        <v>0.1026031284645078</v>
      </c>
      <c r="I1289" s="20">
        <f t="shared" si="83"/>
        <v>0.15658362989323843</v>
      </c>
      <c r="J1289" s="48" t="str">
        <f t="shared" si="84"/>
        <v>entry1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8933</v>
      </c>
      <c r="B1290">
        <v>370</v>
      </c>
      <c r="C1290">
        <v>138</v>
      </c>
      <c r="D1290">
        <v>-52.932552579181497</v>
      </c>
      <c r="E1290">
        <v>9.3799999999999795</v>
      </c>
      <c r="F1290">
        <v>-88.711625074413803</v>
      </c>
      <c r="G1290" s="12">
        <f t="shared" si="81"/>
        <v>-0.5966811287109236</v>
      </c>
      <c r="H1290" s="12">
        <f t="shared" si="82"/>
        <v>0.10573586034673327</v>
      </c>
      <c r="I1290" s="20">
        <f t="shared" si="83"/>
        <v>0.37297297297297299</v>
      </c>
      <c r="J1290" s="48" t="str">
        <f t="shared" si="84"/>
        <v>entry16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8222</v>
      </c>
      <c r="B1291">
        <v>139</v>
      </c>
      <c r="C1291">
        <v>32</v>
      </c>
      <c r="D1291">
        <v>-33.194674389137901</v>
      </c>
      <c r="E1291">
        <v>3.7499999999999898</v>
      </c>
      <c r="F1291">
        <v>-55.574674389137897</v>
      </c>
      <c r="G1291" s="12">
        <f t="shared" si="81"/>
        <v>-0.59729858526397084</v>
      </c>
      <c r="H1291" s="12">
        <f t="shared" si="82"/>
        <v>6.7476778608583796E-2</v>
      </c>
      <c r="I1291" s="20">
        <f t="shared" si="83"/>
        <v>0.23021582733812951</v>
      </c>
      <c r="J1291" s="48" t="str">
        <f t="shared" si="84"/>
        <v>entry11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58</v>
      </c>
      <c r="B1292">
        <v>72</v>
      </c>
      <c r="C1292">
        <v>10</v>
      </c>
      <c r="D1292">
        <v>-14.3</v>
      </c>
      <c r="E1292">
        <v>9.6299999999999901</v>
      </c>
      <c r="F1292">
        <v>-23.93</v>
      </c>
      <c r="G1292" s="12">
        <f t="shared" si="81"/>
        <v>-0.59757626410363562</v>
      </c>
      <c r="H1292" s="12">
        <f t="shared" si="82"/>
        <v>0.40242373589636399</v>
      </c>
      <c r="I1292" s="20">
        <f t="shared" si="83"/>
        <v>0.1388888888888889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8241</v>
      </c>
      <c r="B1293">
        <v>56</v>
      </c>
      <c r="C1293">
        <v>11</v>
      </c>
      <c r="D1293">
        <v>-23.78</v>
      </c>
      <c r="E1293">
        <v>15.95</v>
      </c>
      <c r="F1293">
        <v>-39.729999999999997</v>
      </c>
      <c r="G1293" s="12">
        <f t="shared" si="81"/>
        <v>-0.59854014598540151</v>
      </c>
      <c r="H1293" s="12">
        <f t="shared" si="82"/>
        <v>0.40145985401459855</v>
      </c>
      <c r="I1293" s="20">
        <f t="shared" si="83"/>
        <v>0.19642857142857142</v>
      </c>
      <c r="J1293" s="48" t="str">
        <f t="shared" si="84"/>
        <v>entry12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7872</v>
      </c>
      <c r="B1294">
        <v>281</v>
      </c>
      <c r="C1294">
        <v>72</v>
      </c>
      <c r="D1294">
        <v>-39.969999999999899</v>
      </c>
      <c r="E1294">
        <v>21.68</v>
      </c>
      <c r="F1294">
        <v>-66.769999999999897</v>
      </c>
      <c r="G1294" s="12">
        <f t="shared" si="81"/>
        <v>-0.59862213568968037</v>
      </c>
      <c r="H1294" s="12">
        <f t="shared" si="82"/>
        <v>0.32469672008387052</v>
      </c>
      <c r="I1294" s="20">
        <f t="shared" si="83"/>
        <v>0.25622775800711745</v>
      </c>
      <c r="J1294" s="48" t="str">
        <f t="shared" si="84"/>
        <v>entry1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7969</v>
      </c>
      <c r="B1295">
        <v>313</v>
      </c>
      <c r="C1295">
        <v>70</v>
      </c>
      <c r="D1295">
        <v>-45.629999999999903</v>
      </c>
      <c r="E1295">
        <v>17.48</v>
      </c>
      <c r="F1295">
        <v>-76.169999999999902</v>
      </c>
      <c r="G1295" s="12">
        <f t="shared" si="81"/>
        <v>-0.59905474596297703</v>
      </c>
      <c r="H1295" s="12">
        <f t="shared" si="82"/>
        <v>0.22948667454378394</v>
      </c>
      <c r="I1295" s="20">
        <f t="shared" si="83"/>
        <v>0.22364217252396165</v>
      </c>
      <c r="J1295" s="48" t="str">
        <f t="shared" si="84"/>
        <v>entry2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40136</v>
      </c>
      <c r="B1296">
        <v>43</v>
      </c>
      <c r="C1296">
        <v>3</v>
      </c>
      <c r="D1296">
        <v>-13.649999999999901</v>
      </c>
      <c r="E1296">
        <v>0</v>
      </c>
      <c r="F1296">
        <v>-22.76</v>
      </c>
      <c r="G1296" s="12">
        <f t="shared" si="81"/>
        <v>-0.59973637961335236</v>
      </c>
      <c r="H1296" s="12">
        <f t="shared" si="82"/>
        <v>0</v>
      </c>
      <c r="I1296" s="20">
        <f t="shared" si="83"/>
        <v>6.9767441860465115E-2</v>
      </c>
      <c r="J1296" s="48" t="str">
        <f t="shared" si="84"/>
        <v>entry32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8901</v>
      </c>
      <c r="B1297">
        <v>370</v>
      </c>
      <c r="C1297">
        <v>186</v>
      </c>
      <c r="D1297">
        <v>-51.840949918688402</v>
      </c>
      <c r="E1297">
        <v>17.399999999999899</v>
      </c>
      <c r="F1297">
        <v>-86.293279513673895</v>
      </c>
      <c r="G1297" s="12">
        <f t="shared" si="81"/>
        <v>-0.60075303906457478</v>
      </c>
      <c r="H1297" s="12">
        <f t="shared" si="82"/>
        <v>0.20163795023276085</v>
      </c>
      <c r="I1297" s="20">
        <f t="shared" si="83"/>
        <v>0.50270270270270268</v>
      </c>
      <c r="J1297" s="48" t="str">
        <f t="shared" si="84"/>
        <v>entry16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8641</v>
      </c>
      <c r="B1298">
        <v>57</v>
      </c>
      <c r="C1298">
        <v>12</v>
      </c>
      <c r="D1298">
        <v>-20.64</v>
      </c>
      <c r="E1298">
        <v>0</v>
      </c>
      <c r="F1298">
        <v>-34.339999999999897</v>
      </c>
      <c r="G1298" s="12">
        <f t="shared" si="81"/>
        <v>-0.60104834012813224</v>
      </c>
      <c r="H1298" s="12">
        <f t="shared" si="82"/>
        <v>0</v>
      </c>
      <c r="I1298" s="20">
        <f t="shared" si="83"/>
        <v>0.21052631578947367</v>
      </c>
      <c r="J1298" s="48" t="str">
        <f t="shared" si="84"/>
        <v>entry14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8787</v>
      </c>
      <c r="B1299">
        <v>367</v>
      </c>
      <c r="C1299">
        <v>85</v>
      </c>
      <c r="D1299">
        <v>-42.029999999999902</v>
      </c>
      <c r="E1299">
        <v>9.2799999999999905</v>
      </c>
      <c r="F1299">
        <v>-69.92</v>
      </c>
      <c r="G1299" s="12">
        <f t="shared" si="81"/>
        <v>-0.60111556064073079</v>
      </c>
      <c r="H1299" s="12">
        <f t="shared" si="82"/>
        <v>0.1327231121281463</v>
      </c>
      <c r="I1299" s="20">
        <f t="shared" si="83"/>
        <v>0.23160762942779292</v>
      </c>
      <c r="J1299" s="48" t="str">
        <f t="shared" si="84"/>
        <v>entry15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8894</v>
      </c>
      <c r="B1300">
        <v>370</v>
      </c>
      <c r="C1300">
        <v>129</v>
      </c>
      <c r="D1300">
        <v>-25.572069390509402</v>
      </c>
      <c r="E1300">
        <v>10.0696132158004</v>
      </c>
      <c r="F1300">
        <v>-42.511682606309897</v>
      </c>
      <c r="G1300" s="12">
        <f t="shared" si="81"/>
        <v>-0.60153039876887415</v>
      </c>
      <c r="H1300" s="12">
        <f t="shared" si="82"/>
        <v>0.2368669645248479</v>
      </c>
      <c r="I1300" s="20">
        <f t="shared" si="83"/>
        <v>0.34864864864864864</v>
      </c>
      <c r="J1300" s="48" t="str">
        <f t="shared" si="84"/>
        <v>entry16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697</v>
      </c>
      <c r="B1301">
        <v>27</v>
      </c>
      <c r="C1301">
        <v>3</v>
      </c>
      <c r="D1301">
        <v>-14.969999999999899</v>
      </c>
      <c r="E1301">
        <v>2.7299999999999902</v>
      </c>
      <c r="F1301">
        <v>-24.869999999999902</v>
      </c>
      <c r="G1301" s="12">
        <f t="shared" si="81"/>
        <v>-0.60193003618817686</v>
      </c>
      <c r="H1301" s="12">
        <f t="shared" si="82"/>
        <v>0.10977080820265384</v>
      </c>
      <c r="I1301" s="20">
        <f t="shared" si="83"/>
        <v>0.1111111111111111</v>
      </c>
      <c r="J1301" s="48" t="str">
        <f t="shared" si="84"/>
        <v>entry23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703</v>
      </c>
      <c r="B1302">
        <v>27</v>
      </c>
      <c r="C1302">
        <v>3</v>
      </c>
      <c r="D1302">
        <v>-14.969999999999899</v>
      </c>
      <c r="E1302">
        <v>2.7299999999999902</v>
      </c>
      <c r="F1302">
        <v>-24.869999999999902</v>
      </c>
      <c r="G1302" s="12">
        <f t="shared" si="81"/>
        <v>-0.60193003618817686</v>
      </c>
      <c r="H1302" s="12">
        <f t="shared" si="82"/>
        <v>0.10977080820265384</v>
      </c>
      <c r="I1302" s="20">
        <f t="shared" si="83"/>
        <v>0.1111111111111111</v>
      </c>
      <c r="J1302" s="48" t="str">
        <f t="shared" si="84"/>
        <v>entry23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709</v>
      </c>
      <c r="B1303">
        <v>27</v>
      </c>
      <c r="C1303">
        <v>3</v>
      </c>
      <c r="D1303">
        <v>-14.969999999999899</v>
      </c>
      <c r="E1303">
        <v>2.7299999999999902</v>
      </c>
      <c r="F1303">
        <v>-24.869999999999902</v>
      </c>
      <c r="G1303" s="12">
        <f t="shared" si="81"/>
        <v>-0.60193003618817686</v>
      </c>
      <c r="H1303" s="12">
        <f t="shared" si="82"/>
        <v>0.10977080820265384</v>
      </c>
      <c r="I1303" s="20">
        <f t="shared" si="83"/>
        <v>0.1111111111111111</v>
      </c>
      <c r="J1303" s="48" t="str">
        <f t="shared" si="84"/>
        <v>entry23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40059</v>
      </c>
      <c r="B1304">
        <v>91</v>
      </c>
      <c r="C1304">
        <v>9</v>
      </c>
      <c r="D1304">
        <v>-18.139999999999901</v>
      </c>
      <c r="E1304">
        <v>0.65</v>
      </c>
      <c r="F1304">
        <v>-30.1299999999999</v>
      </c>
      <c r="G1304" s="12">
        <f t="shared" si="81"/>
        <v>-0.6020577497510774</v>
      </c>
      <c r="H1304" s="12">
        <f t="shared" si="82"/>
        <v>2.1573182874211821E-2</v>
      </c>
      <c r="I1304" s="20">
        <f t="shared" si="83"/>
        <v>9.8901098901098897E-2</v>
      </c>
      <c r="J1304" s="48" t="str">
        <f t="shared" si="84"/>
        <v>entry31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8872</v>
      </c>
      <c r="B1305">
        <v>375</v>
      </c>
      <c r="C1305">
        <v>97</v>
      </c>
      <c r="D1305">
        <v>-18.5870457383512</v>
      </c>
      <c r="E1305">
        <v>9.3329542616487409</v>
      </c>
      <c r="F1305">
        <v>-30.869999999999902</v>
      </c>
      <c r="G1305" s="12">
        <f t="shared" si="81"/>
        <v>-0.60210708579045225</v>
      </c>
      <c r="H1305" s="12">
        <f t="shared" si="82"/>
        <v>0.30233087987200424</v>
      </c>
      <c r="I1305" s="20">
        <f t="shared" si="83"/>
        <v>0.25866666666666666</v>
      </c>
      <c r="J1305" s="48" t="str">
        <f t="shared" si="84"/>
        <v>entry16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7899</v>
      </c>
      <c r="B1306">
        <v>286</v>
      </c>
      <c r="C1306">
        <v>66</v>
      </c>
      <c r="D1306">
        <v>-67.111574780753102</v>
      </c>
      <c r="E1306">
        <v>28.3194884710495</v>
      </c>
      <c r="F1306">
        <v>-111.28731507805</v>
      </c>
      <c r="G1306" s="12">
        <f t="shared" si="81"/>
        <v>-0.60304783823462016</v>
      </c>
      <c r="H1306" s="12">
        <f t="shared" si="82"/>
        <v>0.25447184570126408</v>
      </c>
      <c r="I1306" s="20">
        <f t="shared" si="83"/>
        <v>0.23076923076923078</v>
      </c>
      <c r="J1306" s="48" t="str">
        <f t="shared" si="84"/>
        <v>entry1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8748</v>
      </c>
      <c r="B1307">
        <v>364</v>
      </c>
      <c r="C1307">
        <v>129</v>
      </c>
      <c r="D1307">
        <v>-53.410349818599599</v>
      </c>
      <c r="E1307">
        <v>26.302635939616199</v>
      </c>
      <c r="F1307">
        <v>-88.532985758215702</v>
      </c>
      <c r="G1307" s="12">
        <f t="shared" si="81"/>
        <v>-0.60328192211277831</v>
      </c>
      <c r="H1307" s="12">
        <f t="shared" si="82"/>
        <v>0.29709419279554072</v>
      </c>
      <c r="I1307" s="20">
        <f t="shared" si="83"/>
        <v>0.35439560439560441</v>
      </c>
      <c r="J1307" s="48" t="str">
        <f t="shared" si="84"/>
        <v>entry15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032</v>
      </c>
      <c r="B1308">
        <v>127</v>
      </c>
      <c r="C1308">
        <v>38</v>
      </c>
      <c r="D1308">
        <v>-30.852706769551499</v>
      </c>
      <c r="E1308">
        <v>18.574168705953301</v>
      </c>
      <c r="F1308">
        <v>-51.1068754755048</v>
      </c>
      <c r="G1308" s="12">
        <f t="shared" si="81"/>
        <v>-0.60368994352509386</v>
      </c>
      <c r="H1308" s="12">
        <f t="shared" si="82"/>
        <v>0.36343776709370118</v>
      </c>
      <c r="I1308" s="20">
        <f t="shared" si="83"/>
        <v>0.29921259842519687</v>
      </c>
      <c r="J1308" s="48" t="str">
        <f t="shared" si="84"/>
        <v>entry17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033</v>
      </c>
      <c r="B1309">
        <v>136</v>
      </c>
      <c r="C1309">
        <v>24</v>
      </c>
      <c r="D1309">
        <v>-15.79</v>
      </c>
      <c r="E1309">
        <v>9.4499999999999904</v>
      </c>
      <c r="F1309">
        <v>-26.1099999999999</v>
      </c>
      <c r="G1309" s="12">
        <f t="shared" si="81"/>
        <v>-0.60474913826120491</v>
      </c>
      <c r="H1309" s="12">
        <f t="shared" si="82"/>
        <v>0.36193029490616724</v>
      </c>
      <c r="I1309" s="20">
        <f t="shared" si="83"/>
        <v>0.17647058823529413</v>
      </c>
      <c r="J1309" s="48" t="str">
        <f t="shared" si="84"/>
        <v>entry17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69</v>
      </c>
      <c r="B1310">
        <v>72</v>
      </c>
      <c r="C1310">
        <v>18</v>
      </c>
      <c r="D1310">
        <v>-15.59</v>
      </c>
      <c r="E1310">
        <v>9.4700000000000006</v>
      </c>
      <c r="F1310">
        <v>-25.759999999999899</v>
      </c>
      <c r="G1310" s="12">
        <f t="shared" si="81"/>
        <v>-0.60520186335403969</v>
      </c>
      <c r="H1310" s="12">
        <f t="shared" si="82"/>
        <v>0.36762422360248592</v>
      </c>
      <c r="I1310" s="20">
        <f t="shared" si="83"/>
        <v>0.25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8898</v>
      </c>
      <c r="B1311">
        <v>370</v>
      </c>
      <c r="C1311">
        <v>88</v>
      </c>
      <c r="D1311">
        <v>-30.507171501626601</v>
      </c>
      <c r="E1311">
        <v>10.5896132158004</v>
      </c>
      <c r="F1311">
        <v>-50.399999999999899</v>
      </c>
      <c r="G1311" s="12">
        <f t="shared" si="81"/>
        <v>-0.60530102185767187</v>
      </c>
      <c r="H1311" s="12">
        <f t="shared" si="82"/>
        <v>0.21011137332937344</v>
      </c>
      <c r="I1311" s="20">
        <f t="shared" si="83"/>
        <v>0.23783783783783785</v>
      </c>
      <c r="J1311" s="48" t="str">
        <f t="shared" si="84"/>
        <v>entry16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7901</v>
      </c>
      <c r="B1312">
        <v>286</v>
      </c>
      <c r="C1312">
        <v>80</v>
      </c>
      <c r="D1312">
        <v>-39.159282660458103</v>
      </c>
      <c r="E1312">
        <v>15.86</v>
      </c>
      <c r="F1312">
        <v>-64.613684667044097</v>
      </c>
      <c r="G1312" s="12">
        <f t="shared" si="81"/>
        <v>-0.60605246183137285</v>
      </c>
      <c r="H1312" s="12">
        <f t="shared" si="82"/>
        <v>0.24545883866129858</v>
      </c>
      <c r="I1312" s="20">
        <f t="shared" si="83"/>
        <v>0.27972027972027974</v>
      </c>
      <c r="J1312" s="48" t="str">
        <f t="shared" si="84"/>
        <v>entry1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8038</v>
      </c>
      <c r="B1313">
        <v>319</v>
      </c>
      <c r="C1313">
        <v>63</v>
      </c>
      <c r="D1313">
        <v>-118.45674829159201</v>
      </c>
      <c r="E1313">
        <v>15.35</v>
      </c>
      <c r="F1313">
        <v>-195.39932488576</v>
      </c>
      <c r="G1313" s="12">
        <f t="shared" si="81"/>
        <v>-0.60622905611801692</v>
      </c>
      <c r="H1313" s="12">
        <f t="shared" si="82"/>
        <v>7.8557077968280389E-2</v>
      </c>
      <c r="I1313" s="20">
        <f t="shared" si="83"/>
        <v>0.19749216300940439</v>
      </c>
      <c r="J1313" s="48" t="str">
        <f t="shared" si="84"/>
        <v>entry2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7879</v>
      </c>
      <c r="B1314">
        <v>286</v>
      </c>
      <c r="C1314">
        <v>75</v>
      </c>
      <c r="D1314">
        <v>-36.978246474340203</v>
      </c>
      <c r="E1314">
        <v>18.7699999999999</v>
      </c>
      <c r="F1314">
        <v>-60.972648480926203</v>
      </c>
      <c r="G1314" s="12">
        <f t="shared" si="81"/>
        <v>-0.60647269547275673</v>
      </c>
      <c r="H1314" s="12">
        <f t="shared" si="82"/>
        <v>0.30784295036604215</v>
      </c>
      <c r="I1314" s="20">
        <f t="shared" si="83"/>
        <v>0.26223776223776224</v>
      </c>
      <c r="J1314" s="48" t="str">
        <f t="shared" si="84"/>
        <v>entry1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40161</v>
      </c>
      <c r="B1315">
        <v>258</v>
      </c>
      <c r="C1315">
        <v>53</v>
      </c>
      <c r="D1315">
        <v>-30.5199999999999</v>
      </c>
      <c r="E1315">
        <v>0.20999999999999899</v>
      </c>
      <c r="F1315">
        <v>-50.249999999999901</v>
      </c>
      <c r="G1315" s="12">
        <f t="shared" si="81"/>
        <v>-0.60736318407960121</v>
      </c>
      <c r="H1315" s="12">
        <f t="shared" si="82"/>
        <v>4.1791044776119286E-3</v>
      </c>
      <c r="I1315" s="20">
        <f t="shared" si="83"/>
        <v>0.20542635658914729</v>
      </c>
      <c r="J1315" s="48" t="str">
        <f t="shared" si="84"/>
        <v>entry33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65</v>
      </c>
      <c r="B1316">
        <v>72</v>
      </c>
      <c r="C1316">
        <v>16</v>
      </c>
      <c r="D1316">
        <v>-14.88</v>
      </c>
      <c r="E1316">
        <v>8.3699999999999992</v>
      </c>
      <c r="F1316">
        <v>-24.48</v>
      </c>
      <c r="G1316" s="12">
        <f t="shared" si="81"/>
        <v>-0.60784313725490202</v>
      </c>
      <c r="H1316" s="12">
        <f t="shared" si="82"/>
        <v>0.3419117647058823</v>
      </c>
      <c r="I1316" s="20">
        <f t="shared" si="83"/>
        <v>0.22222222222222221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8600</v>
      </c>
      <c r="B1317">
        <v>59</v>
      </c>
      <c r="C1317">
        <v>11</v>
      </c>
      <c r="D1317">
        <v>-12.120459538113799</v>
      </c>
      <c r="E1317">
        <v>4.7695404618861303</v>
      </c>
      <c r="F1317">
        <v>-19.89</v>
      </c>
      <c r="G1317" s="12">
        <f t="shared" si="81"/>
        <v>-0.60937453685841125</v>
      </c>
      <c r="H1317" s="12">
        <f t="shared" si="82"/>
        <v>0.23979590054731675</v>
      </c>
      <c r="I1317" s="20">
        <f t="shared" si="83"/>
        <v>0.1864406779661017</v>
      </c>
      <c r="J1317" s="48" t="str">
        <f t="shared" si="84"/>
        <v>entry14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8069</v>
      </c>
      <c r="B1318">
        <v>319</v>
      </c>
      <c r="C1318">
        <v>54</v>
      </c>
      <c r="D1318">
        <v>-77.981566435752697</v>
      </c>
      <c r="E1318">
        <v>5.8</v>
      </c>
      <c r="F1318">
        <v>-127.77932488576</v>
      </c>
      <c r="G1318" s="12">
        <f t="shared" si="81"/>
        <v>-0.6102831307449107</v>
      </c>
      <c r="H1318" s="12">
        <f t="shared" si="82"/>
        <v>4.5390754765572909E-2</v>
      </c>
      <c r="I1318" s="20">
        <f t="shared" si="83"/>
        <v>0.16927899686520376</v>
      </c>
      <c r="J1318" s="48" t="str">
        <f t="shared" si="84"/>
        <v>entry2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8489</v>
      </c>
      <c r="B1319">
        <v>136</v>
      </c>
      <c r="C1319">
        <v>20</v>
      </c>
      <c r="D1319">
        <v>-32.75</v>
      </c>
      <c r="E1319">
        <v>0.149999999999999</v>
      </c>
      <c r="F1319">
        <v>-53.5399999999999</v>
      </c>
      <c r="G1319" s="12">
        <f t="shared" si="81"/>
        <v>-0.61169219275308295</v>
      </c>
      <c r="H1319" s="12">
        <f t="shared" si="82"/>
        <v>2.8016436309301323E-3</v>
      </c>
      <c r="I1319" s="20">
        <f t="shared" si="83"/>
        <v>0.14705882352941177</v>
      </c>
      <c r="J1319" s="48" t="str">
        <f t="shared" si="84"/>
        <v>entry13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042</v>
      </c>
      <c r="B1320">
        <v>127</v>
      </c>
      <c r="C1320">
        <v>25</v>
      </c>
      <c r="D1320">
        <v>-43.867197181237003</v>
      </c>
      <c r="E1320">
        <v>18.54</v>
      </c>
      <c r="F1320">
        <v>-71.557197181237001</v>
      </c>
      <c r="G1320" s="12">
        <f t="shared" si="81"/>
        <v>-0.61303682800951587</v>
      </c>
      <c r="H1320" s="12">
        <f t="shared" si="82"/>
        <v>0.25909343476719304</v>
      </c>
      <c r="I1320" s="20">
        <f t="shared" si="83"/>
        <v>0.19685039370078741</v>
      </c>
      <c r="J1320" s="48" t="str">
        <f t="shared" si="84"/>
        <v>entry17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7938</v>
      </c>
      <c r="B1321">
        <v>286</v>
      </c>
      <c r="C1321">
        <v>87</v>
      </c>
      <c r="D1321">
        <v>-37.952313111562198</v>
      </c>
      <c r="E1321">
        <v>6.6899999999999897</v>
      </c>
      <c r="F1321">
        <v>-61.836715118148199</v>
      </c>
      <c r="G1321" s="12">
        <f t="shared" si="81"/>
        <v>-0.61375047233748892</v>
      </c>
      <c r="H1321" s="12">
        <f t="shared" si="82"/>
        <v>0.10818815306113454</v>
      </c>
      <c r="I1321" s="20">
        <f t="shared" si="83"/>
        <v>0.30419580419580422</v>
      </c>
      <c r="J1321" s="48" t="str">
        <f t="shared" si="84"/>
        <v>entry1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8242</v>
      </c>
      <c r="B1322">
        <v>56</v>
      </c>
      <c r="C1322">
        <v>8</v>
      </c>
      <c r="D1322">
        <v>-28.96</v>
      </c>
      <c r="E1322">
        <v>18.2</v>
      </c>
      <c r="F1322">
        <v>-47.16</v>
      </c>
      <c r="G1322" s="12">
        <f t="shared" si="81"/>
        <v>-0.61407972858354543</v>
      </c>
      <c r="H1322" s="12">
        <f t="shared" si="82"/>
        <v>0.38592027141645463</v>
      </c>
      <c r="I1322" s="20">
        <f t="shared" si="83"/>
        <v>0.14285714285714285</v>
      </c>
      <c r="J1322" s="48" t="str">
        <f t="shared" si="84"/>
        <v>entry12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40274</v>
      </c>
      <c r="B1323">
        <v>96</v>
      </c>
      <c r="C1323">
        <v>14</v>
      </c>
      <c r="D1323">
        <v>-16.209999999999901</v>
      </c>
      <c r="E1323">
        <v>10.09</v>
      </c>
      <c r="F1323">
        <v>-26.299999999999901</v>
      </c>
      <c r="G1323" s="12">
        <f t="shared" si="81"/>
        <v>-0.61634980988593013</v>
      </c>
      <c r="H1323" s="12">
        <f t="shared" si="82"/>
        <v>0.38365019011406987</v>
      </c>
      <c r="I1323" s="20">
        <f t="shared" si="83"/>
        <v>0.14583333333333334</v>
      </c>
      <c r="J1323" s="48" t="str">
        <f t="shared" si="84"/>
        <v>entry35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40225</v>
      </c>
      <c r="B1324">
        <v>258</v>
      </c>
      <c r="C1324">
        <v>67</v>
      </c>
      <c r="D1324">
        <v>-56.05</v>
      </c>
      <c r="E1324">
        <v>0.81</v>
      </c>
      <c r="F1324">
        <v>-90.83</v>
      </c>
      <c r="G1324" s="12">
        <f t="shared" si="81"/>
        <v>-0.61708686557304848</v>
      </c>
      <c r="H1324" s="12">
        <f t="shared" si="82"/>
        <v>8.917758449851371E-3</v>
      </c>
      <c r="I1324" s="20">
        <f t="shared" si="83"/>
        <v>0.25968992248062017</v>
      </c>
      <c r="J1324" s="48" t="str">
        <f t="shared" si="84"/>
        <v>entry34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40108</v>
      </c>
      <c r="B1325">
        <v>43</v>
      </c>
      <c r="C1325">
        <v>2</v>
      </c>
      <c r="D1325">
        <v>-7.2299999999999898</v>
      </c>
      <c r="E1325">
        <v>0</v>
      </c>
      <c r="F1325">
        <v>-11.6999999999999</v>
      </c>
      <c r="G1325" s="12">
        <f t="shared" si="81"/>
        <v>-0.61794871794872241</v>
      </c>
      <c r="H1325" s="12">
        <f t="shared" si="82"/>
        <v>0</v>
      </c>
      <c r="I1325" s="20">
        <f t="shared" si="83"/>
        <v>4.6511627906976744E-2</v>
      </c>
      <c r="J1325" s="48" t="str">
        <f t="shared" si="84"/>
        <v>entry32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40120</v>
      </c>
      <c r="B1326">
        <v>43</v>
      </c>
      <c r="C1326">
        <v>2</v>
      </c>
      <c r="D1326">
        <v>-7.2299999999999898</v>
      </c>
      <c r="E1326">
        <v>0</v>
      </c>
      <c r="F1326">
        <v>-11.6999999999999</v>
      </c>
      <c r="G1326" s="12">
        <f t="shared" si="81"/>
        <v>-0.61794871794872241</v>
      </c>
      <c r="H1326" s="12">
        <f t="shared" si="82"/>
        <v>0</v>
      </c>
      <c r="I1326" s="20">
        <f t="shared" si="83"/>
        <v>4.6511627906976744E-2</v>
      </c>
      <c r="J1326" s="48" t="str">
        <f t="shared" si="84"/>
        <v>entry32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7995</v>
      </c>
      <c r="B1327">
        <v>319</v>
      </c>
      <c r="C1327">
        <v>123</v>
      </c>
      <c r="D1327">
        <v>-48.574011383666203</v>
      </c>
      <c r="E1327">
        <v>10.823283586636499</v>
      </c>
      <c r="F1327">
        <v>-78.594114641555393</v>
      </c>
      <c r="G1327" s="12">
        <f t="shared" si="81"/>
        <v>-0.61803624361948684</v>
      </c>
      <c r="H1327" s="12">
        <f t="shared" si="82"/>
        <v>0.13771112043183267</v>
      </c>
      <c r="I1327" s="20">
        <f t="shared" si="83"/>
        <v>0.38557993730407525</v>
      </c>
      <c r="J1327" s="48" t="str">
        <f t="shared" si="84"/>
        <v>entry2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897</v>
      </c>
      <c r="B1328">
        <v>179</v>
      </c>
      <c r="C1328">
        <v>47</v>
      </c>
      <c r="D1328">
        <v>-18.010000000000002</v>
      </c>
      <c r="E1328">
        <v>3.71999999999999</v>
      </c>
      <c r="F1328">
        <v>-29.13</v>
      </c>
      <c r="G1328" s="12">
        <f t="shared" si="81"/>
        <v>-0.61826295914864404</v>
      </c>
      <c r="H1328" s="12">
        <f t="shared" si="82"/>
        <v>0.1277033985581871</v>
      </c>
      <c r="I1328" s="20">
        <f t="shared" si="83"/>
        <v>0.26256983240223464</v>
      </c>
      <c r="J1328" s="48" t="str">
        <f t="shared" si="84"/>
        <v>entry27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40250</v>
      </c>
      <c r="B1329">
        <v>96</v>
      </c>
      <c r="C1329">
        <v>11</v>
      </c>
      <c r="D1329">
        <v>-8.8299999999999805</v>
      </c>
      <c r="E1329">
        <v>5.4299999999999899</v>
      </c>
      <c r="F1329">
        <v>-14.2599999999999</v>
      </c>
      <c r="G1329" s="12">
        <f t="shared" si="81"/>
        <v>-0.61921458625526238</v>
      </c>
      <c r="H1329" s="12">
        <f t="shared" si="82"/>
        <v>0.38078541374474251</v>
      </c>
      <c r="I1329" s="20">
        <f t="shared" si="83"/>
        <v>0.11458333333333333</v>
      </c>
      <c r="J1329" s="48" t="str">
        <f t="shared" si="84"/>
        <v>entry35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8781</v>
      </c>
      <c r="B1330">
        <v>364</v>
      </c>
      <c r="C1330">
        <v>134</v>
      </c>
      <c r="D1330">
        <v>-60.717552380800903</v>
      </c>
      <c r="E1330">
        <v>16.941616762987302</v>
      </c>
      <c r="F1330">
        <v>-97.854333825624494</v>
      </c>
      <c r="G1330" s="12">
        <f t="shared" si="81"/>
        <v>-0.62048914960679225</v>
      </c>
      <c r="H1330" s="12">
        <f t="shared" si="82"/>
        <v>0.17313098051617321</v>
      </c>
      <c r="I1330" s="20">
        <f t="shared" si="83"/>
        <v>0.36813186813186816</v>
      </c>
      <c r="J1330" s="48" t="str">
        <f t="shared" si="84"/>
        <v>entry15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8035</v>
      </c>
      <c r="B1331">
        <v>319</v>
      </c>
      <c r="C1331">
        <v>63</v>
      </c>
      <c r="D1331">
        <v>-120.245077462257</v>
      </c>
      <c r="E1331">
        <v>15.35</v>
      </c>
      <c r="F1331">
        <v>-193.64932488576</v>
      </c>
      <c r="G1331" s="12">
        <f t="shared" si="81"/>
        <v>-0.62094240469567075</v>
      </c>
      <c r="H1331" s="12">
        <f t="shared" si="82"/>
        <v>7.9266994651571651E-2</v>
      </c>
      <c r="I1331" s="20">
        <f t="shared" si="83"/>
        <v>0.19749216300940439</v>
      </c>
      <c r="J1331" s="48" t="str">
        <f t="shared" si="84"/>
        <v>entry2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7731</v>
      </c>
      <c r="B1332">
        <v>313</v>
      </c>
      <c r="C1332">
        <v>106</v>
      </c>
      <c r="D1332">
        <v>-30.088726194753299</v>
      </c>
      <c r="E1332">
        <v>7.97827942138316</v>
      </c>
      <c r="F1332">
        <v>-48.397005616136497</v>
      </c>
      <c r="G1332" s="12">
        <f t="shared" si="81"/>
        <v>-0.62170635996374823</v>
      </c>
      <c r="H1332" s="12">
        <f t="shared" si="82"/>
        <v>0.16485068280181053</v>
      </c>
      <c r="I1332" s="20">
        <f t="shared" si="83"/>
        <v>0.33865814696485624</v>
      </c>
      <c r="J1332" s="48" t="str">
        <f t="shared" si="84"/>
        <v>entry2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8043</v>
      </c>
      <c r="B1333">
        <v>319</v>
      </c>
      <c r="C1333">
        <v>58</v>
      </c>
      <c r="D1333">
        <v>-75.961264250070698</v>
      </c>
      <c r="E1333">
        <v>8.2726922249158701</v>
      </c>
      <c r="F1333">
        <v>-122.144434561784</v>
      </c>
      <c r="G1333" s="12">
        <f t="shared" si="81"/>
        <v>-0.62189705591250177</v>
      </c>
      <c r="H1333" s="12">
        <f t="shared" si="82"/>
        <v>6.7728769260717456E-2</v>
      </c>
      <c r="I1333" s="20">
        <f t="shared" si="83"/>
        <v>0.18181818181818182</v>
      </c>
      <c r="J1333" s="48" t="str">
        <f t="shared" si="84"/>
        <v>entry2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8313</v>
      </c>
      <c r="B1334">
        <v>55</v>
      </c>
      <c r="C1334">
        <v>1</v>
      </c>
      <c r="D1334">
        <v>-27.259143201339899</v>
      </c>
      <c r="E1334">
        <v>5.9725899567085801</v>
      </c>
      <c r="F1334">
        <v>-43.812230247842599</v>
      </c>
      <c r="G1334" s="12">
        <f t="shared" si="81"/>
        <v>-0.62218113634336603</v>
      </c>
      <c r="H1334" s="12">
        <f t="shared" si="82"/>
        <v>0.13632243606230665</v>
      </c>
      <c r="I1334" s="20">
        <f t="shared" si="83"/>
        <v>1.8181818181818181E-2</v>
      </c>
      <c r="J1334" s="48" t="str">
        <f t="shared" si="84"/>
        <v>entry12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095</v>
      </c>
      <c r="B1335">
        <v>127</v>
      </c>
      <c r="C1335">
        <v>48</v>
      </c>
      <c r="D1335">
        <v>-41.057197181237001</v>
      </c>
      <c r="E1335">
        <v>7.5396782942677696</v>
      </c>
      <c r="F1335">
        <v>-65.956875475504802</v>
      </c>
      <c r="G1335" s="12">
        <f t="shared" si="81"/>
        <v>-0.6224854783560041</v>
      </c>
      <c r="H1335" s="12">
        <f t="shared" si="82"/>
        <v>0.114312241747532</v>
      </c>
      <c r="I1335" s="20">
        <f t="shared" si="83"/>
        <v>0.37795275590551181</v>
      </c>
      <c r="J1335" s="48" t="str">
        <f t="shared" si="84"/>
        <v>entry17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8307</v>
      </c>
      <c r="B1336">
        <v>55</v>
      </c>
      <c r="C1336">
        <v>16</v>
      </c>
      <c r="D1336">
        <v>-22.648601616971401</v>
      </c>
      <c r="E1336">
        <v>5.2026771929977098</v>
      </c>
      <c r="F1336">
        <v>-36.3612788099691</v>
      </c>
      <c r="G1336" s="12">
        <f t="shared" si="81"/>
        <v>-0.6228769272757777</v>
      </c>
      <c r="H1336" s="12">
        <f t="shared" si="82"/>
        <v>0.14308289926181864</v>
      </c>
      <c r="I1336" s="20">
        <f t="shared" si="83"/>
        <v>0.29090909090909089</v>
      </c>
      <c r="J1336" s="48" t="str">
        <f t="shared" si="84"/>
        <v>entry12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40278</v>
      </c>
      <c r="B1337">
        <v>96</v>
      </c>
      <c r="C1337">
        <v>22</v>
      </c>
      <c r="D1337">
        <v>-16.34</v>
      </c>
      <c r="E1337">
        <v>7.07</v>
      </c>
      <c r="F1337">
        <v>-26.22</v>
      </c>
      <c r="G1337" s="12">
        <f t="shared" si="81"/>
        <v>-0.62318840579710144</v>
      </c>
      <c r="H1337" s="12">
        <f t="shared" si="82"/>
        <v>0.26964149504195273</v>
      </c>
      <c r="I1337" s="20">
        <f t="shared" si="83"/>
        <v>0.22916666666666666</v>
      </c>
      <c r="J1337" s="48" t="str">
        <f t="shared" si="84"/>
        <v>entry35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8875</v>
      </c>
      <c r="B1338">
        <v>375</v>
      </c>
      <c r="C1338">
        <v>120</v>
      </c>
      <c r="D1338">
        <v>-19.887045738351201</v>
      </c>
      <c r="E1338">
        <v>9.3429542616487495</v>
      </c>
      <c r="F1338">
        <v>-31.89</v>
      </c>
      <c r="G1338" s="12">
        <f t="shared" si="81"/>
        <v>-0.62361385193951713</v>
      </c>
      <c r="H1338" s="12">
        <f t="shared" si="82"/>
        <v>0.29297442024611947</v>
      </c>
      <c r="I1338" s="20">
        <f t="shared" si="83"/>
        <v>0.32</v>
      </c>
      <c r="J1338" s="48" t="str">
        <f t="shared" si="84"/>
        <v>entry16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8876</v>
      </c>
      <c r="B1339">
        <v>375</v>
      </c>
      <c r="C1339">
        <v>120</v>
      </c>
      <c r="D1339">
        <v>-19.887045738351201</v>
      </c>
      <c r="E1339">
        <v>9.3429542616487495</v>
      </c>
      <c r="F1339">
        <v>-31.89</v>
      </c>
      <c r="G1339" s="12">
        <f t="shared" si="81"/>
        <v>-0.62361385193951713</v>
      </c>
      <c r="H1339" s="12">
        <f t="shared" si="82"/>
        <v>0.29297442024611947</v>
      </c>
      <c r="I1339" s="20">
        <f t="shared" si="83"/>
        <v>0.32</v>
      </c>
      <c r="J1339" s="48" t="str">
        <f t="shared" si="84"/>
        <v>entry16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8877</v>
      </c>
      <c r="B1340">
        <v>375</v>
      </c>
      <c r="C1340">
        <v>120</v>
      </c>
      <c r="D1340">
        <v>-19.887045738351201</v>
      </c>
      <c r="E1340">
        <v>9.3429542616487495</v>
      </c>
      <c r="F1340">
        <v>-31.89</v>
      </c>
      <c r="G1340" s="12">
        <f t="shared" si="81"/>
        <v>-0.62361385193951713</v>
      </c>
      <c r="H1340" s="12">
        <f t="shared" si="82"/>
        <v>0.29297442024611947</v>
      </c>
      <c r="I1340" s="20">
        <f t="shared" si="83"/>
        <v>0.32</v>
      </c>
      <c r="J1340" s="48" t="str">
        <f t="shared" si="84"/>
        <v>entry16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40076</v>
      </c>
      <c r="B1341">
        <v>91</v>
      </c>
      <c r="C1341">
        <v>11</v>
      </c>
      <c r="D1341">
        <v>-25.43</v>
      </c>
      <c r="E1341">
        <v>1.96</v>
      </c>
      <c r="F1341">
        <v>-40.76</v>
      </c>
      <c r="G1341" s="12">
        <f t="shared" si="81"/>
        <v>-0.62389597644749761</v>
      </c>
      <c r="H1341" s="12">
        <f t="shared" si="82"/>
        <v>4.8086359175662417E-2</v>
      </c>
      <c r="I1341" s="20">
        <f t="shared" si="83"/>
        <v>0.12087912087912088</v>
      </c>
      <c r="J1341" s="48" t="str">
        <f t="shared" si="84"/>
        <v>entry31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8878</v>
      </c>
      <c r="B1342">
        <v>375</v>
      </c>
      <c r="C1342">
        <v>121</v>
      </c>
      <c r="D1342">
        <v>-19.917045738351199</v>
      </c>
      <c r="E1342">
        <v>9.3429542616487495</v>
      </c>
      <c r="F1342">
        <v>-31.92</v>
      </c>
      <c r="G1342" s="12">
        <f t="shared" si="81"/>
        <v>-0.62396759831927306</v>
      </c>
      <c r="H1342" s="12">
        <f t="shared" si="82"/>
        <v>0.2926990683473919</v>
      </c>
      <c r="I1342" s="20">
        <f t="shared" si="83"/>
        <v>0.32266666666666666</v>
      </c>
      <c r="J1342" s="48" t="str">
        <f t="shared" si="84"/>
        <v>entry16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8213</v>
      </c>
      <c r="B1343">
        <v>139</v>
      </c>
      <c r="C1343">
        <v>52</v>
      </c>
      <c r="D1343">
        <v>-26.704674389137899</v>
      </c>
      <c r="E1343">
        <v>3.7499999999999898</v>
      </c>
      <c r="F1343">
        <v>-42.764674389137902</v>
      </c>
      <c r="G1343" s="12">
        <f t="shared" si="81"/>
        <v>-0.62445639469011849</v>
      </c>
      <c r="H1343" s="12">
        <f t="shared" si="82"/>
        <v>8.7689198001995747E-2</v>
      </c>
      <c r="I1343" s="20">
        <f t="shared" si="83"/>
        <v>0.37410071942446044</v>
      </c>
      <c r="J1343" s="48" t="str">
        <f t="shared" si="84"/>
        <v>entry11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8229</v>
      </c>
      <c r="B1344">
        <v>139</v>
      </c>
      <c r="C1344">
        <v>55</v>
      </c>
      <c r="D1344">
        <v>-16.388049677613498</v>
      </c>
      <c r="E1344">
        <v>0.619999999999999</v>
      </c>
      <c r="F1344">
        <v>-26.208049677613499</v>
      </c>
      <c r="G1344" s="12">
        <f t="shared" si="81"/>
        <v>-0.62530596054279886</v>
      </c>
      <c r="H1344" s="12">
        <f t="shared" si="82"/>
        <v>2.3656853815016733E-2</v>
      </c>
      <c r="I1344" s="20">
        <f t="shared" si="83"/>
        <v>0.39568345323741005</v>
      </c>
      <c r="J1344" s="48" t="str">
        <f t="shared" si="84"/>
        <v>entry11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060</v>
      </c>
      <c r="B1345">
        <v>127</v>
      </c>
      <c r="C1345">
        <v>16</v>
      </c>
      <c r="D1345">
        <v>-62.252887693364102</v>
      </c>
      <c r="E1345">
        <v>19.059999999999999</v>
      </c>
      <c r="F1345">
        <v>-99.502887693364201</v>
      </c>
      <c r="G1345" s="12">
        <f t="shared" si="81"/>
        <v>-0.62563900542472117</v>
      </c>
      <c r="H1345" s="12">
        <f t="shared" si="82"/>
        <v>0.19155222970751129</v>
      </c>
      <c r="I1345" s="20">
        <f t="shared" si="83"/>
        <v>0.12598425196850394</v>
      </c>
      <c r="J1345" s="48" t="str">
        <f t="shared" si="84"/>
        <v>entry17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8619</v>
      </c>
      <c r="B1346">
        <v>59</v>
      </c>
      <c r="C1346">
        <v>6</v>
      </c>
      <c r="D1346">
        <v>-29.440459538113799</v>
      </c>
      <c r="E1346">
        <v>3.6387499570438901</v>
      </c>
      <c r="F1346">
        <v>-46.971250042956001</v>
      </c>
      <c r="G1346" s="12">
        <f t="shared" ref="G1346:G1409" si="85">D1346/ABS(F1346)</f>
        <v>-0.62677615586534319</v>
      </c>
      <c r="H1346" s="12">
        <f t="shared" ref="H1346:H1409" si="86">E1346/ABS(F1346)</f>
        <v>7.7467598876252861E-2</v>
      </c>
      <c r="I1346" s="20">
        <f t="shared" ref="I1346:I1409" si="87">C1346/B1346</f>
        <v>0.10169491525423729</v>
      </c>
      <c r="J1346" s="48" t="str">
        <f t="shared" ref="J1346:J1409" si="88">LEFT(A1346,FIND("_",A1346,6)-1)</f>
        <v>entry14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7942</v>
      </c>
      <c r="B1347">
        <v>281</v>
      </c>
      <c r="C1347">
        <v>44</v>
      </c>
      <c r="D1347">
        <v>-50.919999999999902</v>
      </c>
      <c r="E1347">
        <v>8.08</v>
      </c>
      <c r="F1347">
        <v>-81.2</v>
      </c>
      <c r="G1347" s="12">
        <f t="shared" si="85"/>
        <v>-0.62709359605911208</v>
      </c>
      <c r="H1347" s="12">
        <f t="shared" si="86"/>
        <v>9.9507389162561577E-2</v>
      </c>
      <c r="I1347" s="20">
        <f t="shared" si="87"/>
        <v>0.15658362989323843</v>
      </c>
      <c r="J1347" s="48" t="str">
        <f t="shared" si="88"/>
        <v>entry1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8248</v>
      </c>
      <c r="B1348">
        <v>56</v>
      </c>
      <c r="C1348">
        <v>10</v>
      </c>
      <c r="D1348">
        <v>-11.76</v>
      </c>
      <c r="E1348">
        <v>4.84</v>
      </c>
      <c r="F1348">
        <v>-18.75</v>
      </c>
      <c r="G1348" s="12">
        <f t="shared" si="85"/>
        <v>-0.62719999999999998</v>
      </c>
      <c r="H1348" s="12">
        <f t="shared" si="86"/>
        <v>0.25813333333333333</v>
      </c>
      <c r="I1348" s="20">
        <f t="shared" si="87"/>
        <v>0.17857142857142858</v>
      </c>
      <c r="J1348" s="48" t="str">
        <f t="shared" si="88"/>
        <v>entry12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8007</v>
      </c>
      <c r="B1349">
        <v>319</v>
      </c>
      <c r="C1349">
        <v>86</v>
      </c>
      <c r="D1349">
        <v>-76.698570360455605</v>
      </c>
      <c r="E1349">
        <v>14.95</v>
      </c>
      <c r="F1349">
        <v>-122.270271175421</v>
      </c>
      <c r="G1349" s="12">
        <f t="shared" si="85"/>
        <v>-0.62728715347671282</v>
      </c>
      <c r="H1349" s="12">
        <f t="shared" si="86"/>
        <v>0.12227011403737915</v>
      </c>
      <c r="I1349" s="20">
        <f t="shared" si="87"/>
        <v>0.26959247648902823</v>
      </c>
      <c r="J1349" s="48" t="str">
        <f t="shared" si="88"/>
        <v>entry2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8583</v>
      </c>
      <c r="B1350">
        <v>59</v>
      </c>
      <c r="C1350">
        <v>6</v>
      </c>
      <c r="D1350">
        <v>-8.8476365336588003</v>
      </c>
      <c r="E1350">
        <v>5.25</v>
      </c>
      <c r="F1350">
        <v>-14.0976365336588</v>
      </c>
      <c r="G1350" s="12">
        <f t="shared" si="85"/>
        <v>-0.62759715165975749</v>
      </c>
      <c r="H1350" s="12">
        <f t="shared" si="86"/>
        <v>0.37240284834024251</v>
      </c>
      <c r="I1350" s="20">
        <f t="shared" si="87"/>
        <v>0.10169491525423729</v>
      </c>
      <c r="J1350" s="48" t="str">
        <f t="shared" si="88"/>
        <v>entry14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8227</v>
      </c>
      <c r="B1351">
        <v>139</v>
      </c>
      <c r="C1351">
        <v>56</v>
      </c>
      <c r="D1351">
        <v>-15.2380496776135</v>
      </c>
      <c r="E1351">
        <v>0.619999999999999</v>
      </c>
      <c r="F1351">
        <v>-24.248049677613501</v>
      </c>
      <c r="G1351" s="12">
        <f t="shared" si="85"/>
        <v>-0.62842372397816826</v>
      </c>
      <c r="H1351" s="12">
        <f t="shared" si="86"/>
        <v>2.5569066718483378E-2</v>
      </c>
      <c r="I1351" s="20">
        <f t="shared" si="87"/>
        <v>0.40287769784172661</v>
      </c>
      <c r="J1351" s="48" t="str">
        <f t="shared" si="88"/>
        <v>entry11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8741</v>
      </c>
      <c r="B1352">
        <v>367</v>
      </c>
      <c r="C1352">
        <v>93</v>
      </c>
      <c r="D1352">
        <v>-98.159999999999897</v>
      </c>
      <c r="E1352">
        <v>54.749999999999901</v>
      </c>
      <c r="F1352">
        <v>-156.13</v>
      </c>
      <c r="G1352" s="12">
        <f t="shared" si="85"/>
        <v>-0.62870684685838663</v>
      </c>
      <c r="H1352" s="12">
        <f t="shared" si="86"/>
        <v>0.35066931403317686</v>
      </c>
      <c r="I1352" s="20">
        <f t="shared" si="87"/>
        <v>0.25340599455040874</v>
      </c>
      <c r="J1352" s="48" t="str">
        <f t="shared" si="88"/>
        <v>entry15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40244</v>
      </c>
      <c r="B1353">
        <v>96</v>
      </c>
      <c r="C1353">
        <v>11</v>
      </c>
      <c r="D1353">
        <v>-8.9799999999999898</v>
      </c>
      <c r="E1353">
        <v>5.2799999999999896</v>
      </c>
      <c r="F1353">
        <v>-14.2599999999999</v>
      </c>
      <c r="G1353" s="12">
        <f t="shared" si="85"/>
        <v>-0.62973352033660956</v>
      </c>
      <c r="H1353" s="12">
        <f t="shared" si="86"/>
        <v>0.37026647966339599</v>
      </c>
      <c r="I1353" s="20">
        <f t="shared" si="87"/>
        <v>0.11458333333333333</v>
      </c>
      <c r="J1353" s="48" t="str">
        <f t="shared" si="88"/>
        <v>entry35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7944</v>
      </c>
      <c r="B1354">
        <v>286</v>
      </c>
      <c r="C1354">
        <v>52</v>
      </c>
      <c r="D1354">
        <v>-90.766182068989806</v>
      </c>
      <c r="E1354">
        <v>12.17</v>
      </c>
      <c r="F1354">
        <v>-144.07691150120101</v>
      </c>
      <c r="G1354" s="12">
        <f t="shared" si="85"/>
        <v>-0.62998422941786336</v>
      </c>
      <c r="H1354" s="12">
        <f t="shared" si="86"/>
        <v>8.4468773471025937E-2</v>
      </c>
      <c r="I1354" s="20">
        <f t="shared" si="87"/>
        <v>0.18181818181818182</v>
      </c>
      <c r="J1354" s="48" t="str">
        <f t="shared" si="88"/>
        <v>entry1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8036</v>
      </c>
      <c r="B1355">
        <v>319</v>
      </c>
      <c r="C1355">
        <v>69</v>
      </c>
      <c r="D1355">
        <v>-126.02811720071701</v>
      </c>
      <c r="E1355">
        <v>15.75</v>
      </c>
      <c r="F1355">
        <v>-200.02206188766999</v>
      </c>
      <c r="G1355" s="12">
        <f t="shared" si="85"/>
        <v>-0.63007108321627492</v>
      </c>
      <c r="H1355" s="12">
        <f t="shared" si="86"/>
        <v>7.8741314089867814E-2</v>
      </c>
      <c r="I1355" s="20">
        <f t="shared" si="87"/>
        <v>0.21630094043887146</v>
      </c>
      <c r="J1355" s="48" t="str">
        <f t="shared" si="88"/>
        <v>entry2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8596</v>
      </c>
      <c r="B1356">
        <v>57</v>
      </c>
      <c r="C1356">
        <v>5</v>
      </c>
      <c r="D1356">
        <v>-20.32</v>
      </c>
      <c r="E1356">
        <v>8.42</v>
      </c>
      <c r="F1356">
        <v>-32.249999999999901</v>
      </c>
      <c r="G1356" s="12">
        <f t="shared" si="85"/>
        <v>-0.63007751937984691</v>
      </c>
      <c r="H1356" s="12">
        <f t="shared" si="86"/>
        <v>0.26108527131783027</v>
      </c>
      <c r="I1356" s="20">
        <f t="shared" si="87"/>
        <v>8.771929824561403E-2</v>
      </c>
      <c r="J1356" s="48" t="str">
        <f t="shared" si="88"/>
        <v>entry14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8899</v>
      </c>
      <c r="B1357">
        <v>370</v>
      </c>
      <c r="C1357">
        <v>88</v>
      </c>
      <c r="D1357">
        <v>-32.7271715016266</v>
      </c>
      <c r="E1357">
        <v>10.5896132158004</v>
      </c>
      <c r="F1357">
        <v>-51.88</v>
      </c>
      <c r="G1357" s="12">
        <f t="shared" si="85"/>
        <v>-0.63082443141146105</v>
      </c>
      <c r="H1357" s="12">
        <f t="shared" si="86"/>
        <v>0.20411744826138009</v>
      </c>
      <c r="I1357" s="20">
        <f t="shared" si="87"/>
        <v>0.23783783783783785</v>
      </c>
      <c r="J1357" s="48" t="str">
        <f t="shared" si="88"/>
        <v>entry16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8494</v>
      </c>
      <c r="B1358">
        <v>136</v>
      </c>
      <c r="C1358">
        <v>18</v>
      </c>
      <c r="D1358">
        <v>-35.770000000000003</v>
      </c>
      <c r="E1358">
        <v>0.149999999999999</v>
      </c>
      <c r="F1358">
        <v>-56.559999999999903</v>
      </c>
      <c r="G1358" s="12">
        <f t="shared" si="85"/>
        <v>-0.63242574257425854</v>
      </c>
      <c r="H1358" s="12">
        <f t="shared" si="86"/>
        <v>2.6520509193776387E-3</v>
      </c>
      <c r="I1358" s="20">
        <f t="shared" si="87"/>
        <v>0.13235294117647059</v>
      </c>
      <c r="J1358" s="48" t="str">
        <f t="shared" si="88"/>
        <v>entry13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7718</v>
      </c>
      <c r="B1359">
        <v>281</v>
      </c>
      <c r="C1359">
        <v>36</v>
      </c>
      <c r="D1359">
        <v>-24.398726194753301</v>
      </c>
      <c r="E1359">
        <v>6.2099999999999902</v>
      </c>
      <c r="F1359">
        <v>-38.578726194753301</v>
      </c>
      <c r="G1359" s="12">
        <f t="shared" si="85"/>
        <v>-0.63243991187224635</v>
      </c>
      <c r="H1359" s="12">
        <f t="shared" si="86"/>
        <v>0.16096954494170285</v>
      </c>
      <c r="I1359" s="20">
        <f t="shared" si="87"/>
        <v>0.12811387900355872</v>
      </c>
      <c r="J1359" s="48" t="str">
        <f t="shared" si="88"/>
        <v>entry1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8881</v>
      </c>
      <c r="B1360">
        <v>370</v>
      </c>
      <c r="C1360">
        <v>163</v>
      </c>
      <c r="D1360">
        <v>-36.564432856850601</v>
      </c>
      <c r="E1360">
        <v>16.609613215800401</v>
      </c>
      <c r="F1360">
        <v>-57.812604554939497</v>
      </c>
      <c r="G1360" s="12">
        <f t="shared" si="85"/>
        <v>-0.6324647218082573</v>
      </c>
      <c r="H1360" s="12">
        <f t="shared" si="86"/>
        <v>0.28730089819800858</v>
      </c>
      <c r="I1360" s="20">
        <f t="shared" si="87"/>
        <v>0.44054054054054054</v>
      </c>
      <c r="J1360" s="9" t="str">
        <f t="shared" si="88"/>
        <v>entry16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044</v>
      </c>
      <c r="B1361">
        <v>136</v>
      </c>
      <c r="C1361">
        <v>58</v>
      </c>
      <c r="D1361">
        <v>-20.61</v>
      </c>
      <c r="E1361">
        <v>7.56</v>
      </c>
      <c r="F1361">
        <v>-32.569999999999901</v>
      </c>
      <c r="G1361" s="12">
        <f t="shared" si="85"/>
        <v>-0.63279091188210201</v>
      </c>
      <c r="H1361" s="12">
        <f t="shared" si="86"/>
        <v>0.23211544365981032</v>
      </c>
      <c r="I1361" s="20">
        <f t="shared" si="87"/>
        <v>0.4264705882352941</v>
      </c>
      <c r="J1361" s="48" t="str">
        <f t="shared" si="88"/>
        <v>entry17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674</v>
      </c>
      <c r="B1362">
        <v>27</v>
      </c>
      <c r="C1362">
        <v>1</v>
      </c>
      <c r="D1362">
        <v>-5.31</v>
      </c>
      <c r="E1362">
        <v>0.28999999999999998</v>
      </c>
      <c r="F1362">
        <v>-8.3799999999999901</v>
      </c>
      <c r="G1362" s="12">
        <f t="shared" si="85"/>
        <v>-0.63365155131264983</v>
      </c>
      <c r="H1362" s="12">
        <f t="shared" si="86"/>
        <v>3.4606205250596697E-2</v>
      </c>
      <c r="I1362" s="20">
        <f t="shared" si="87"/>
        <v>3.7037037037037035E-2</v>
      </c>
      <c r="J1362" s="48" t="str">
        <f t="shared" si="88"/>
        <v>entry23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676</v>
      </c>
      <c r="B1363">
        <v>27</v>
      </c>
      <c r="C1363">
        <v>1</v>
      </c>
      <c r="D1363">
        <v>-5.31</v>
      </c>
      <c r="E1363">
        <v>0.28999999999999998</v>
      </c>
      <c r="F1363">
        <v>-8.3799999999999901</v>
      </c>
      <c r="G1363" s="12">
        <f t="shared" si="85"/>
        <v>-0.63365155131264983</v>
      </c>
      <c r="H1363" s="12">
        <f t="shared" si="86"/>
        <v>3.4606205250596697E-2</v>
      </c>
      <c r="I1363" s="20">
        <f t="shared" si="87"/>
        <v>3.7037037037037035E-2</v>
      </c>
      <c r="J1363" s="48" t="str">
        <f t="shared" si="88"/>
        <v>entry23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680</v>
      </c>
      <c r="B1364">
        <v>27</v>
      </c>
      <c r="C1364">
        <v>1</v>
      </c>
      <c r="D1364">
        <v>-5.31</v>
      </c>
      <c r="E1364">
        <v>0.28999999999999998</v>
      </c>
      <c r="F1364">
        <v>-8.3799999999999901</v>
      </c>
      <c r="G1364" s="12">
        <f t="shared" si="85"/>
        <v>-0.63365155131264983</v>
      </c>
      <c r="H1364" s="12">
        <f t="shared" si="86"/>
        <v>3.4606205250596697E-2</v>
      </c>
      <c r="I1364" s="20">
        <f t="shared" si="87"/>
        <v>3.7037037037037035E-2</v>
      </c>
      <c r="J1364" s="48" t="str">
        <f t="shared" si="88"/>
        <v>entry23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682</v>
      </c>
      <c r="B1365">
        <v>27</v>
      </c>
      <c r="C1365">
        <v>1</v>
      </c>
      <c r="D1365">
        <v>-5.31</v>
      </c>
      <c r="E1365">
        <v>0.28999999999999998</v>
      </c>
      <c r="F1365">
        <v>-8.3799999999999901</v>
      </c>
      <c r="G1365" s="12">
        <f t="shared" si="85"/>
        <v>-0.63365155131264983</v>
      </c>
      <c r="H1365" s="12">
        <f t="shared" si="86"/>
        <v>3.4606205250596697E-2</v>
      </c>
      <c r="I1365" s="20">
        <f t="shared" si="87"/>
        <v>3.7037037037037035E-2</v>
      </c>
      <c r="J1365" s="48" t="str">
        <f t="shared" si="88"/>
        <v>entry23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686</v>
      </c>
      <c r="B1366">
        <v>27</v>
      </c>
      <c r="C1366">
        <v>1</v>
      </c>
      <c r="D1366">
        <v>-5.31</v>
      </c>
      <c r="E1366">
        <v>0.28999999999999998</v>
      </c>
      <c r="F1366">
        <v>-8.3799999999999901</v>
      </c>
      <c r="G1366" s="12">
        <f t="shared" si="85"/>
        <v>-0.63365155131264983</v>
      </c>
      <c r="H1366" s="12">
        <f t="shared" si="86"/>
        <v>3.4606205250596697E-2</v>
      </c>
      <c r="I1366" s="20">
        <f t="shared" si="87"/>
        <v>3.7037037037037035E-2</v>
      </c>
      <c r="J1366" s="48" t="str">
        <f t="shared" si="88"/>
        <v>entry23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688</v>
      </c>
      <c r="B1367">
        <v>27</v>
      </c>
      <c r="C1367">
        <v>1</v>
      </c>
      <c r="D1367">
        <v>-5.31</v>
      </c>
      <c r="E1367">
        <v>0.28999999999999998</v>
      </c>
      <c r="F1367">
        <v>-8.3799999999999901</v>
      </c>
      <c r="G1367" s="12">
        <f t="shared" si="85"/>
        <v>-0.63365155131264983</v>
      </c>
      <c r="H1367" s="12">
        <f t="shared" si="86"/>
        <v>3.4606205250596697E-2</v>
      </c>
      <c r="I1367" s="20">
        <f t="shared" si="87"/>
        <v>3.7037037037037035E-2</v>
      </c>
      <c r="J1367" s="48" t="str">
        <f t="shared" si="88"/>
        <v>entry23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8013</v>
      </c>
      <c r="B1368">
        <v>319</v>
      </c>
      <c r="C1368">
        <v>104</v>
      </c>
      <c r="D1368">
        <v>-84.521675940553905</v>
      </c>
      <c r="E1368">
        <v>15.35</v>
      </c>
      <c r="F1368">
        <v>-133.33474484830401</v>
      </c>
      <c r="G1368" s="12">
        <f t="shared" si="85"/>
        <v>-0.63390585879708161</v>
      </c>
      <c r="H1368" s="12">
        <f t="shared" si="86"/>
        <v>0.11512378125794455</v>
      </c>
      <c r="I1368" s="20">
        <f t="shared" si="87"/>
        <v>0.32601880877742945</v>
      </c>
      <c r="J1368" s="48" t="str">
        <f t="shared" si="88"/>
        <v>entry2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056</v>
      </c>
      <c r="B1369">
        <v>136</v>
      </c>
      <c r="C1369">
        <v>55</v>
      </c>
      <c r="D1369">
        <v>-20.2</v>
      </c>
      <c r="E1369">
        <v>6.28</v>
      </c>
      <c r="F1369">
        <v>-31.849999999999898</v>
      </c>
      <c r="G1369" s="12">
        <f t="shared" si="85"/>
        <v>-0.6342229199372077</v>
      </c>
      <c r="H1369" s="12">
        <f t="shared" si="86"/>
        <v>0.19717425431711211</v>
      </c>
      <c r="I1369" s="20">
        <f t="shared" si="87"/>
        <v>0.40441176470588236</v>
      </c>
      <c r="J1369" s="48" t="str">
        <f t="shared" si="88"/>
        <v>entry17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8915</v>
      </c>
      <c r="B1370">
        <v>375</v>
      </c>
      <c r="C1370">
        <v>122</v>
      </c>
      <c r="D1370">
        <v>-27.437045738351198</v>
      </c>
      <c r="E1370">
        <v>6.5329542616487499</v>
      </c>
      <c r="F1370">
        <v>-43.259999999999899</v>
      </c>
      <c r="G1370" s="12">
        <f t="shared" si="85"/>
        <v>-0.63423591628181375</v>
      </c>
      <c r="H1370" s="12">
        <f t="shared" si="86"/>
        <v>0.15101604858180226</v>
      </c>
      <c r="I1370" s="20">
        <f t="shared" si="87"/>
        <v>0.32533333333333331</v>
      </c>
      <c r="J1370" s="48" t="str">
        <f t="shared" si="88"/>
        <v>entry16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8396</v>
      </c>
      <c r="B1371">
        <v>134</v>
      </c>
      <c r="C1371">
        <v>47</v>
      </c>
      <c r="D1371">
        <v>-17.3088489199347</v>
      </c>
      <c r="E1371">
        <v>9.9700000000000095</v>
      </c>
      <c r="F1371">
        <v>-27.278848919934699</v>
      </c>
      <c r="G1371" s="12">
        <f t="shared" si="85"/>
        <v>-0.63451537015866633</v>
      </c>
      <c r="H1371" s="12">
        <f t="shared" si="86"/>
        <v>0.36548462984133406</v>
      </c>
      <c r="I1371" s="20">
        <f t="shared" si="87"/>
        <v>0.35074626865671643</v>
      </c>
      <c r="J1371" s="48" t="str">
        <f t="shared" si="88"/>
        <v>entry13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8002</v>
      </c>
      <c r="B1372">
        <v>319</v>
      </c>
      <c r="C1372">
        <v>56</v>
      </c>
      <c r="D1372">
        <v>-48.552040281580098</v>
      </c>
      <c r="E1372">
        <v>9.66</v>
      </c>
      <c r="F1372">
        <v>-76.398859952832694</v>
      </c>
      <c r="G1372" s="12">
        <f t="shared" si="85"/>
        <v>-0.63550739253904143</v>
      </c>
      <c r="H1372" s="12">
        <f t="shared" si="86"/>
        <v>0.12644167734916351</v>
      </c>
      <c r="I1372" s="20">
        <f t="shared" si="87"/>
        <v>0.17554858934169279</v>
      </c>
      <c r="J1372" s="48" t="str">
        <f t="shared" si="88"/>
        <v>entry2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8430</v>
      </c>
      <c r="B1373">
        <v>136</v>
      </c>
      <c r="C1373">
        <v>12</v>
      </c>
      <c r="D1373">
        <v>-14.149999999999901</v>
      </c>
      <c r="E1373">
        <v>0.82</v>
      </c>
      <c r="F1373">
        <v>-22.259999999999899</v>
      </c>
      <c r="G1373" s="12">
        <f t="shared" si="85"/>
        <v>-0.6356693620844549</v>
      </c>
      <c r="H1373" s="12">
        <f t="shared" si="86"/>
        <v>3.6837376460018133E-2</v>
      </c>
      <c r="I1373" s="20">
        <f t="shared" si="87"/>
        <v>8.8235294117647065E-2</v>
      </c>
      <c r="J1373" s="48" t="str">
        <f t="shared" si="88"/>
        <v>entry13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8880</v>
      </c>
      <c r="B1374">
        <v>375</v>
      </c>
      <c r="C1374">
        <v>97</v>
      </c>
      <c r="D1374">
        <v>-20.387045738351201</v>
      </c>
      <c r="E1374">
        <v>9.3329542616487409</v>
      </c>
      <c r="F1374">
        <v>-32.04</v>
      </c>
      <c r="G1374" s="12">
        <f t="shared" si="85"/>
        <v>-0.63629980456776536</v>
      </c>
      <c r="H1374" s="12">
        <f t="shared" si="86"/>
        <v>0.29129070729240764</v>
      </c>
      <c r="I1374" s="20">
        <f t="shared" si="87"/>
        <v>0.25866666666666666</v>
      </c>
      <c r="J1374" s="48" t="str">
        <f t="shared" si="88"/>
        <v>entry16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8523</v>
      </c>
      <c r="B1375">
        <v>136</v>
      </c>
      <c r="C1375">
        <v>20</v>
      </c>
      <c r="D1375">
        <v>-21.209999999999901</v>
      </c>
      <c r="E1375">
        <v>0.01</v>
      </c>
      <c r="F1375">
        <v>-33.33</v>
      </c>
      <c r="G1375" s="12">
        <f t="shared" si="85"/>
        <v>-0.63636363636363347</v>
      </c>
      <c r="H1375" s="12">
        <f t="shared" si="86"/>
        <v>3.0003000300030005E-4</v>
      </c>
      <c r="I1375" s="20">
        <f t="shared" si="87"/>
        <v>0.14705882352941177</v>
      </c>
      <c r="J1375" s="48" t="str">
        <f t="shared" si="88"/>
        <v>entry13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8524</v>
      </c>
      <c r="B1376">
        <v>136</v>
      </c>
      <c r="C1376">
        <v>20</v>
      </c>
      <c r="D1376">
        <v>-21.209999999999901</v>
      </c>
      <c r="E1376">
        <v>0.01</v>
      </c>
      <c r="F1376">
        <v>-33.33</v>
      </c>
      <c r="G1376" s="12">
        <f t="shared" si="85"/>
        <v>-0.63636363636363347</v>
      </c>
      <c r="H1376" s="12">
        <f t="shared" si="86"/>
        <v>3.0003000300030005E-4</v>
      </c>
      <c r="I1376" s="20">
        <f t="shared" si="87"/>
        <v>0.14705882352941177</v>
      </c>
      <c r="J1376" s="48" t="str">
        <f t="shared" si="88"/>
        <v>entry13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829</v>
      </c>
      <c r="B1377">
        <v>43</v>
      </c>
      <c r="C1377">
        <v>11</v>
      </c>
      <c r="D1377">
        <v>-4.4800000000000102</v>
      </c>
      <c r="E1377">
        <v>2.34</v>
      </c>
      <c r="F1377">
        <v>-7.04</v>
      </c>
      <c r="G1377" s="12">
        <f t="shared" si="85"/>
        <v>-0.6363636363636378</v>
      </c>
      <c r="H1377" s="12">
        <f t="shared" si="86"/>
        <v>0.33238636363636359</v>
      </c>
      <c r="I1377" s="20">
        <f t="shared" si="87"/>
        <v>0.2558139534883721</v>
      </c>
      <c r="J1377" s="48" t="str">
        <f t="shared" si="88"/>
        <v>entry26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40132</v>
      </c>
      <c r="B1378">
        <v>43</v>
      </c>
      <c r="C1378">
        <v>3</v>
      </c>
      <c r="D1378">
        <v>-14.5099999999999</v>
      </c>
      <c r="E1378">
        <v>0</v>
      </c>
      <c r="F1378">
        <v>-22.76</v>
      </c>
      <c r="G1378" s="12">
        <f t="shared" si="85"/>
        <v>-0.6375219683655492</v>
      </c>
      <c r="H1378" s="12">
        <f t="shared" si="86"/>
        <v>0</v>
      </c>
      <c r="I1378" s="20">
        <f t="shared" si="87"/>
        <v>6.9767441860465115E-2</v>
      </c>
      <c r="J1378" s="48" t="str">
        <f t="shared" si="88"/>
        <v>entry3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40144</v>
      </c>
      <c r="B1379">
        <v>43</v>
      </c>
      <c r="C1379">
        <v>3</v>
      </c>
      <c r="D1379">
        <v>-14.5099999999999</v>
      </c>
      <c r="E1379">
        <v>0</v>
      </c>
      <c r="F1379">
        <v>-22.76</v>
      </c>
      <c r="G1379" s="12">
        <f t="shared" si="85"/>
        <v>-0.6375219683655492</v>
      </c>
      <c r="H1379" s="12">
        <f t="shared" si="86"/>
        <v>0</v>
      </c>
      <c r="I1379" s="20">
        <f t="shared" si="87"/>
        <v>6.9767441860465115E-2</v>
      </c>
      <c r="J1379" s="48" t="str">
        <f t="shared" si="88"/>
        <v>entry3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40262</v>
      </c>
      <c r="B1380">
        <v>96</v>
      </c>
      <c r="C1380">
        <v>12</v>
      </c>
      <c r="D1380">
        <v>-9.7799999999999994</v>
      </c>
      <c r="E1380">
        <v>5.4299999999999899</v>
      </c>
      <c r="F1380">
        <v>-15.329999999999901</v>
      </c>
      <c r="G1380" s="12">
        <f t="shared" si="85"/>
        <v>-0.63796477495108039</v>
      </c>
      <c r="H1380" s="12">
        <f t="shared" si="86"/>
        <v>0.35420743639921887</v>
      </c>
      <c r="I1380" s="20">
        <f t="shared" si="87"/>
        <v>0.125</v>
      </c>
      <c r="J1380" s="48" t="str">
        <f t="shared" si="88"/>
        <v>entry35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724</v>
      </c>
      <c r="B1381">
        <v>281</v>
      </c>
      <c r="C1381">
        <v>58</v>
      </c>
      <c r="D1381">
        <v>-28.88</v>
      </c>
      <c r="E1381">
        <v>10.969999999999899</v>
      </c>
      <c r="F1381">
        <v>-45.239999999999903</v>
      </c>
      <c r="G1381" s="12">
        <f t="shared" si="85"/>
        <v>-0.63837312113174316</v>
      </c>
      <c r="H1381" s="12">
        <f t="shared" si="86"/>
        <v>0.2424845269672839</v>
      </c>
      <c r="I1381" s="20">
        <f t="shared" si="87"/>
        <v>0.20640569395017794</v>
      </c>
      <c r="J1381" s="48" t="str">
        <f t="shared" si="88"/>
        <v>entry1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8249</v>
      </c>
      <c r="B1382">
        <v>56</v>
      </c>
      <c r="C1382">
        <v>14</v>
      </c>
      <c r="D1382">
        <v>-12.9299999999999</v>
      </c>
      <c r="E1382">
        <v>5.15</v>
      </c>
      <c r="F1382">
        <v>-20.23</v>
      </c>
      <c r="G1382" s="12">
        <f t="shared" si="85"/>
        <v>-0.63914977755807711</v>
      </c>
      <c r="H1382" s="12">
        <f t="shared" si="86"/>
        <v>0.25457241720217499</v>
      </c>
      <c r="I1382" s="20">
        <f t="shared" si="87"/>
        <v>0.25</v>
      </c>
      <c r="J1382" s="48" t="str">
        <f t="shared" si="88"/>
        <v>entry1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8497</v>
      </c>
      <c r="B1383">
        <v>136</v>
      </c>
      <c r="C1383">
        <v>18</v>
      </c>
      <c r="D1383">
        <v>-36.840000000000003</v>
      </c>
      <c r="E1383">
        <v>0.149999999999999</v>
      </c>
      <c r="F1383">
        <v>-57.629999999999903</v>
      </c>
      <c r="G1383" s="12">
        <f t="shared" si="85"/>
        <v>-0.63925039042165654</v>
      </c>
      <c r="H1383" s="12">
        <f t="shared" si="86"/>
        <v>2.6028110359187792E-3</v>
      </c>
      <c r="I1383" s="20">
        <f t="shared" si="87"/>
        <v>0.13235294117647059</v>
      </c>
      <c r="J1383" s="48" t="str">
        <f t="shared" si="88"/>
        <v>entry13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8849</v>
      </c>
      <c r="B1384">
        <v>364</v>
      </c>
      <c r="C1384">
        <v>93</v>
      </c>
      <c r="D1384">
        <v>-36.967146856271</v>
      </c>
      <c r="E1384">
        <v>0.87</v>
      </c>
      <c r="F1384">
        <v>-57.827785289166798</v>
      </c>
      <c r="G1384" s="12">
        <f t="shared" si="85"/>
        <v>-0.63926271205818186</v>
      </c>
      <c r="H1384" s="12">
        <f t="shared" si="86"/>
        <v>1.5044670925050661E-2</v>
      </c>
      <c r="I1384" s="20">
        <f t="shared" si="87"/>
        <v>0.25549450549450547</v>
      </c>
      <c r="J1384" s="48" t="str">
        <f t="shared" si="88"/>
        <v>entry15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8879</v>
      </c>
      <c r="B1385">
        <v>375</v>
      </c>
      <c r="C1385">
        <v>132</v>
      </c>
      <c r="D1385">
        <v>-35.769999999999897</v>
      </c>
      <c r="E1385">
        <v>16.350000000000001</v>
      </c>
      <c r="F1385">
        <v>-55.889999999999901</v>
      </c>
      <c r="G1385" s="12">
        <f t="shared" si="85"/>
        <v>-0.6400071569153688</v>
      </c>
      <c r="H1385" s="12">
        <f t="shared" si="86"/>
        <v>0.29253891572732205</v>
      </c>
      <c r="I1385" s="20">
        <f t="shared" si="87"/>
        <v>0.35199999999999998</v>
      </c>
      <c r="J1385" s="48" t="str">
        <f t="shared" si="88"/>
        <v>entry16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8003</v>
      </c>
      <c r="B1386">
        <v>313</v>
      </c>
      <c r="C1386">
        <v>60</v>
      </c>
      <c r="D1386">
        <v>-70.009999999999906</v>
      </c>
      <c r="E1386">
        <v>13.739999999999901</v>
      </c>
      <c r="F1386">
        <v>-109.38</v>
      </c>
      <c r="G1386" s="12">
        <f t="shared" si="85"/>
        <v>-0.64006216858657805</v>
      </c>
      <c r="H1386" s="12">
        <f t="shared" si="86"/>
        <v>0.12561711464618669</v>
      </c>
      <c r="I1386" s="20">
        <f t="shared" si="87"/>
        <v>0.19169329073482427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8221</v>
      </c>
      <c r="B1387">
        <v>139</v>
      </c>
      <c r="C1387">
        <v>52</v>
      </c>
      <c r="D1387">
        <v>-25.644674389137901</v>
      </c>
      <c r="E1387">
        <v>2.76</v>
      </c>
      <c r="F1387">
        <v>-40.034674389137997</v>
      </c>
      <c r="G1387" s="12">
        <f t="shared" si="85"/>
        <v>-0.64056158268882246</v>
      </c>
      <c r="H1387" s="12">
        <f t="shared" si="86"/>
        <v>6.8940238483588837E-2</v>
      </c>
      <c r="I1387" s="20">
        <f t="shared" si="87"/>
        <v>0.37410071942446044</v>
      </c>
      <c r="J1387" s="48" t="str">
        <f t="shared" si="88"/>
        <v>entry11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8295</v>
      </c>
      <c r="B1388">
        <v>55</v>
      </c>
      <c r="C1388">
        <v>25</v>
      </c>
      <c r="D1388">
        <v>-17.310738184918002</v>
      </c>
      <c r="E1388">
        <v>4.15267719299771</v>
      </c>
      <c r="F1388">
        <v>-27.0234153779157</v>
      </c>
      <c r="G1388" s="12">
        <f t="shared" si="85"/>
        <v>-0.64058291458839156</v>
      </c>
      <c r="H1388" s="12">
        <f t="shared" si="86"/>
        <v>0.15366959116468287</v>
      </c>
      <c r="I1388" s="20">
        <f t="shared" si="87"/>
        <v>0.45454545454545453</v>
      </c>
      <c r="J1388" s="48" t="str">
        <f t="shared" si="88"/>
        <v>entry1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8945</v>
      </c>
      <c r="B1389">
        <v>375</v>
      </c>
      <c r="C1389">
        <v>73</v>
      </c>
      <c r="D1389">
        <v>-25.508498342654502</v>
      </c>
      <c r="E1389">
        <v>2.6</v>
      </c>
      <c r="F1389">
        <v>-39.798498342654497</v>
      </c>
      <c r="G1389" s="12">
        <f t="shared" si="85"/>
        <v>-0.64094122655164287</v>
      </c>
      <c r="H1389" s="12">
        <f t="shared" si="86"/>
        <v>6.5329098038189551E-2</v>
      </c>
      <c r="I1389" s="20">
        <f t="shared" si="87"/>
        <v>0.19466666666666665</v>
      </c>
      <c r="J1389" s="48" t="str">
        <f t="shared" si="88"/>
        <v>entry16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397</v>
      </c>
      <c r="B1390">
        <v>134</v>
      </c>
      <c r="C1390">
        <v>34</v>
      </c>
      <c r="D1390">
        <v>-67.905080930888502</v>
      </c>
      <c r="E1390">
        <v>37.918272736437501</v>
      </c>
      <c r="F1390">
        <v>-105.823353667326</v>
      </c>
      <c r="G1390" s="12">
        <f t="shared" si="85"/>
        <v>-0.64168332015218355</v>
      </c>
      <c r="H1390" s="12">
        <f t="shared" si="86"/>
        <v>0.3583166798478164</v>
      </c>
      <c r="I1390" s="20">
        <f t="shared" si="87"/>
        <v>0.2537313432835821</v>
      </c>
      <c r="J1390" s="48" t="str">
        <f t="shared" si="88"/>
        <v>entry13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934</v>
      </c>
      <c r="B1391">
        <v>370</v>
      </c>
      <c r="C1391">
        <v>62</v>
      </c>
      <c r="D1391">
        <v>-41.117375723861002</v>
      </c>
      <c r="E1391">
        <v>6.6031357371695201</v>
      </c>
      <c r="F1391">
        <v>-64.000386784199506</v>
      </c>
      <c r="G1391" s="12">
        <f t="shared" si="85"/>
        <v>-0.64245511300585001</v>
      </c>
      <c r="H1391" s="12">
        <f t="shared" si="86"/>
        <v>0.10317337236467625</v>
      </c>
      <c r="I1391" s="20">
        <f t="shared" si="87"/>
        <v>0.16756756756756758</v>
      </c>
      <c r="J1391" s="48" t="str">
        <f t="shared" si="88"/>
        <v>entry16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9050</v>
      </c>
      <c r="B1392">
        <v>127</v>
      </c>
      <c r="C1392">
        <v>22</v>
      </c>
      <c r="D1392">
        <v>-67.067197181237006</v>
      </c>
      <c r="E1392">
        <v>21.39</v>
      </c>
      <c r="F1392">
        <v>-104.37719718123699</v>
      </c>
      <c r="G1392" s="12">
        <f t="shared" si="85"/>
        <v>-0.64254644685259965</v>
      </c>
      <c r="H1392" s="12">
        <f t="shared" si="86"/>
        <v>0.20492981779209052</v>
      </c>
      <c r="I1392" s="20">
        <f t="shared" si="87"/>
        <v>0.17322834645669291</v>
      </c>
      <c r="J1392" s="48" t="str">
        <f t="shared" si="88"/>
        <v>entry17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40053</v>
      </c>
      <c r="B1393">
        <v>91</v>
      </c>
      <c r="C1393">
        <v>9</v>
      </c>
      <c r="D1393">
        <v>-21.67</v>
      </c>
      <c r="E1393">
        <v>0.65</v>
      </c>
      <c r="F1393">
        <v>-33.659999999999897</v>
      </c>
      <c r="G1393" s="12">
        <f t="shared" si="85"/>
        <v>-0.64379084967320466</v>
      </c>
      <c r="H1393" s="12">
        <f t="shared" si="86"/>
        <v>1.9310754604872311E-2</v>
      </c>
      <c r="I1393" s="20">
        <f t="shared" si="87"/>
        <v>9.8901098901098897E-2</v>
      </c>
      <c r="J1393" s="48" t="str">
        <f t="shared" si="88"/>
        <v>entry31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7733</v>
      </c>
      <c r="B1394">
        <v>313</v>
      </c>
      <c r="C1394">
        <v>77</v>
      </c>
      <c r="D1394">
        <v>-31.308726194753302</v>
      </c>
      <c r="E1394">
        <v>4.55</v>
      </c>
      <c r="F1394">
        <v>-48.608726194753302</v>
      </c>
      <c r="G1394" s="12">
        <f t="shared" si="85"/>
        <v>-0.64409682470002028</v>
      </c>
      <c r="H1394" s="12">
        <f t="shared" si="86"/>
        <v>9.3604592347682522E-2</v>
      </c>
      <c r="I1394" s="20">
        <f t="shared" si="87"/>
        <v>0.24600638977635783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8740</v>
      </c>
      <c r="B1395">
        <v>367</v>
      </c>
      <c r="C1395">
        <v>60</v>
      </c>
      <c r="D1395">
        <v>-51.739999999999903</v>
      </c>
      <c r="E1395">
        <v>28.469999999999899</v>
      </c>
      <c r="F1395">
        <v>-80.209999999999994</v>
      </c>
      <c r="G1395" s="12">
        <f t="shared" si="85"/>
        <v>-0.64505672609400211</v>
      </c>
      <c r="H1395" s="12">
        <f t="shared" si="86"/>
        <v>0.3549432739059955</v>
      </c>
      <c r="I1395" s="20">
        <f t="shared" si="87"/>
        <v>0.16348773841961853</v>
      </c>
      <c r="J1395" s="48" t="str">
        <f t="shared" si="88"/>
        <v>entry15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8807</v>
      </c>
      <c r="B1396">
        <v>367</v>
      </c>
      <c r="C1396">
        <v>85</v>
      </c>
      <c r="D1396">
        <v>-48.5399999999999</v>
      </c>
      <c r="E1396">
        <v>3.0899999999999501</v>
      </c>
      <c r="F1396">
        <v>-75.239999999999995</v>
      </c>
      <c r="G1396" s="12">
        <f t="shared" si="85"/>
        <v>-0.64513556618819645</v>
      </c>
      <c r="H1396" s="12">
        <f t="shared" si="86"/>
        <v>4.1068580542264095E-2</v>
      </c>
      <c r="I1396" s="20">
        <f t="shared" si="87"/>
        <v>0.23160762942779292</v>
      </c>
      <c r="J1396" s="48" t="str">
        <f t="shared" si="88"/>
        <v>entry15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419</v>
      </c>
      <c r="B1397">
        <v>136</v>
      </c>
      <c r="C1397">
        <v>31</v>
      </c>
      <c r="D1397">
        <v>-26.009999999999899</v>
      </c>
      <c r="E1397">
        <v>3.6</v>
      </c>
      <c r="F1397">
        <v>-40.2899999999999</v>
      </c>
      <c r="G1397" s="12">
        <f t="shared" si="85"/>
        <v>-0.64556962025316367</v>
      </c>
      <c r="H1397" s="12">
        <f t="shared" si="86"/>
        <v>8.935219657483269E-2</v>
      </c>
      <c r="I1397" s="20">
        <f t="shared" si="87"/>
        <v>0.22794117647058823</v>
      </c>
      <c r="J1397" s="48" t="str">
        <f t="shared" si="88"/>
        <v>entry13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501</v>
      </c>
      <c r="B1398">
        <v>136</v>
      </c>
      <c r="C1398">
        <v>19</v>
      </c>
      <c r="D1398">
        <v>-38.020000000000003</v>
      </c>
      <c r="E1398">
        <v>0.149999999999999</v>
      </c>
      <c r="F1398">
        <v>-58.809999999999903</v>
      </c>
      <c r="G1398" s="12">
        <f t="shared" si="85"/>
        <v>-0.646488692399253</v>
      </c>
      <c r="H1398" s="12">
        <f t="shared" si="86"/>
        <v>2.5505866349260203E-3</v>
      </c>
      <c r="I1398" s="20">
        <f t="shared" si="87"/>
        <v>0.13970588235294118</v>
      </c>
      <c r="J1398" s="48" t="str">
        <f t="shared" si="88"/>
        <v>entry13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39</v>
      </c>
      <c r="B1399">
        <v>286</v>
      </c>
      <c r="C1399">
        <v>50</v>
      </c>
      <c r="D1399">
        <v>-175.90288665506699</v>
      </c>
      <c r="E1399">
        <v>29.23</v>
      </c>
      <c r="F1399">
        <v>-271.40347401443501</v>
      </c>
      <c r="G1399" s="12">
        <f t="shared" si="85"/>
        <v>-0.64812319478899272</v>
      </c>
      <c r="H1399" s="12">
        <f t="shared" si="86"/>
        <v>0.10769943202143889</v>
      </c>
      <c r="I1399" s="20">
        <f t="shared" si="87"/>
        <v>0.17482517482517482</v>
      </c>
      <c r="J1399" s="48" t="str">
        <f t="shared" si="88"/>
        <v>entry1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40013</v>
      </c>
      <c r="B1400">
        <v>39</v>
      </c>
      <c r="C1400">
        <v>3</v>
      </c>
      <c r="D1400">
        <v>-10.139999999999899</v>
      </c>
      <c r="E1400">
        <v>0.19000000000002801</v>
      </c>
      <c r="F1400">
        <v>-15.639999999999899</v>
      </c>
      <c r="G1400" s="12">
        <f t="shared" si="85"/>
        <v>-0.64833759590792617</v>
      </c>
      <c r="H1400" s="12">
        <f t="shared" si="86"/>
        <v>1.2148337595909798E-2</v>
      </c>
      <c r="I1400" s="20">
        <f t="shared" si="87"/>
        <v>7.6923076923076927E-2</v>
      </c>
      <c r="J1400" s="48" t="str">
        <f t="shared" si="88"/>
        <v>entry30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40032</v>
      </c>
      <c r="B1401">
        <v>39</v>
      </c>
      <c r="C1401">
        <v>7</v>
      </c>
      <c r="D1401">
        <v>-11.0099999999999</v>
      </c>
      <c r="E1401">
        <v>0.54000000000002102</v>
      </c>
      <c r="F1401">
        <v>-16.959999999999901</v>
      </c>
      <c r="G1401" s="12">
        <f t="shared" si="85"/>
        <v>-0.64917452830188471</v>
      </c>
      <c r="H1401" s="12">
        <f t="shared" si="86"/>
        <v>3.1839622641510856E-2</v>
      </c>
      <c r="I1401" s="20">
        <f t="shared" si="87"/>
        <v>0.17948717948717949</v>
      </c>
      <c r="J1401" s="48" t="str">
        <f t="shared" si="88"/>
        <v>entry30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8788</v>
      </c>
      <c r="B1402">
        <v>364</v>
      </c>
      <c r="C1402">
        <v>150</v>
      </c>
      <c r="D1402">
        <v>-75.109640467963899</v>
      </c>
      <c r="E1402">
        <v>15.303345290251601</v>
      </c>
      <c r="F1402">
        <v>-115.524597745363</v>
      </c>
      <c r="G1402" s="12">
        <f t="shared" si="85"/>
        <v>-0.65016145421704097</v>
      </c>
      <c r="H1402" s="12">
        <f t="shared" si="86"/>
        <v>0.13246828458111518</v>
      </c>
      <c r="I1402" s="20">
        <f t="shared" si="87"/>
        <v>0.41208791208791207</v>
      </c>
      <c r="J1402" s="48" t="str">
        <f t="shared" si="88"/>
        <v>entry15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930</v>
      </c>
      <c r="B1403">
        <v>370</v>
      </c>
      <c r="C1403">
        <v>136</v>
      </c>
      <c r="D1403">
        <v>-56.936689718316799</v>
      </c>
      <c r="E1403">
        <v>9.3799999999999795</v>
      </c>
      <c r="F1403">
        <v>-87.435762213549097</v>
      </c>
      <c r="G1403" s="12">
        <f t="shared" si="85"/>
        <v>-0.65118308889739229</v>
      </c>
      <c r="H1403" s="12">
        <f t="shared" si="86"/>
        <v>0.1072787582853192</v>
      </c>
      <c r="I1403" s="20">
        <f t="shared" si="87"/>
        <v>0.36756756756756759</v>
      </c>
      <c r="J1403" s="48" t="str">
        <f t="shared" si="88"/>
        <v>entry16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931</v>
      </c>
      <c r="B1404">
        <v>370</v>
      </c>
      <c r="C1404">
        <v>136</v>
      </c>
      <c r="D1404">
        <v>-56.936689718316799</v>
      </c>
      <c r="E1404">
        <v>9.3799999999999795</v>
      </c>
      <c r="F1404">
        <v>-87.435762213549097</v>
      </c>
      <c r="G1404" s="12">
        <f t="shared" si="85"/>
        <v>-0.65118308889739229</v>
      </c>
      <c r="H1404" s="12">
        <f t="shared" si="86"/>
        <v>0.1072787582853192</v>
      </c>
      <c r="I1404" s="20">
        <f t="shared" si="87"/>
        <v>0.36756756756756759</v>
      </c>
      <c r="J1404" s="48" t="str">
        <f t="shared" si="88"/>
        <v>entry16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40208</v>
      </c>
      <c r="B1405">
        <v>258</v>
      </c>
      <c r="C1405">
        <v>35</v>
      </c>
      <c r="D1405">
        <v>-17.36</v>
      </c>
      <c r="E1405">
        <v>0.20999999999999899</v>
      </c>
      <c r="F1405">
        <v>-26.65</v>
      </c>
      <c r="G1405" s="12">
        <f t="shared" si="85"/>
        <v>-0.65140712945590995</v>
      </c>
      <c r="H1405" s="12">
        <f t="shared" si="86"/>
        <v>7.8799249530956475E-3</v>
      </c>
      <c r="I1405" s="20">
        <f t="shared" si="87"/>
        <v>0.13565891472868216</v>
      </c>
      <c r="J1405" s="48" t="str">
        <f t="shared" si="88"/>
        <v>entry34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8525</v>
      </c>
      <c r="B1406">
        <v>136</v>
      </c>
      <c r="C1406">
        <v>21</v>
      </c>
      <c r="D1406">
        <v>-22.659999999999901</v>
      </c>
      <c r="E1406">
        <v>0.01</v>
      </c>
      <c r="F1406">
        <v>-34.779999999999902</v>
      </c>
      <c r="G1406" s="12">
        <f t="shared" si="85"/>
        <v>-0.65152386428982068</v>
      </c>
      <c r="H1406" s="12">
        <f t="shared" si="86"/>
        <v>2.8752156411730961E-4</v>
      </c>
      <c r="I1406" s="20">
        <f t="shared" si="87"/>
        <v>0.15441176470588236</v>
      </c>
      <c r="J1406" s="48" t="str">
        <f t="shared" si="88"/>
        <v>entry13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291</v>
      </c>
      <c r="B1407">
        <v>55</v>
      </c>
      <c r="C1407">
        <v>16</v>
      </c>
      <c r="D1407">
        <v>-21.6249094899832</v>
      </c>
      <c r="E1407">
        <v>5.2026771929977098</v>
      </c>
      <c r="F1407">
        <v>-33.157586682980899</v>
      </c>
      <c r="G1407" s="12">
        <f t="shared" si="85"/>
        <v>-0.65218586915684118</v>
      </c>
      <c r="H1407" s="12">
        <f t="shared" si="86"/>
        <v>0.15690759531869478</v>
      </c>
      <c r="I1407" s="20">
        <f t="shared" si="87"/>
        <v>0.29090909090909089</v>
      </c>
      <c r="J1407" s="48" t="str">
        <f t="shared" si="88"/>
        <v>entry1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8891</v>
      </c>
      <c r="B1408">
        <v>375</v>
      </c>
      <c r="C1408">
        <v>62</v>
      </c>
      <c r="D1408">
        <v>-45.198498342654503</v>
      </c>
      <c r="E1408">
        <v>17.1815016573454</v>
      </c>
      <c r="F1408">
        <v>-69.138498342654501</v>
      </c>
      <c r="G1408" s="12">
        <f t="shared" si="85"/>
        <v>-0.65373850208096884</v>
      </c>
      <c r="H1408" s="12">
        <f t="shared" si="86"/>
        <v>0.24850845866210253</v>
      </c>
      <c r="I1408" s="20">
        <f t="shared" si="87"/>
        <v>0.16533333333333333</v>
      </c>
      <c r="J1408" s="48" t="str">
        <f t="shared" si="88"/>
        <v>entry16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8492</v>
      </c>
      <c r="B1409">
        <v>136</v>
      </c>
      <c r="C1409">
        <v>28</v>
      </c>
      <c r="D1409">
        <v>-36.26</v>
      </c>
      <c r="E1409">
        <v>0.149999999999999</v>
      </c>
      <c r="F1409">
        <v>-55.3</v>
      </c>
      <c r="G1409" s="12">
        <f t="shared" si="85"/>
        <v>-0.65569620253164562</v>
      </c>
      <c r="H1409" s="12">
        <f t="shared" si="86"/>
        <v>2.7124773960216816E-3</v>
      </c>
      <c r="I1409" s="20">
        <f t="shared" si="87"/>
        <v>0.20588235294117646</v>
      </c>
      <c r="J1409" s="48" t="str">
        <f t="shared" si="88"/>
        <v>entry13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8642</v>
      </c>
      <c r="B1410">
        <v>57</v>
      </c>
      <c r="C1410">
        <v>9</v>
      </c>
      <c r="D1410">
        <v>-24.719999999999899</v>
      </c>
      <c r="E1410">
        <v>0</v>
      </c>
      <c r="F1410">
        <v>-37.700000000000003</v>
      </c>
      <c r="G1410" s="12">
        <f t="shared" ref="G1410:G1473" si="89">D1410/ABS(F1410)</f>
        <v>-0.65570291777188061</v>
      </c>
      <c r="H1410" s="12">
        <f t="shared" ref="H1410:H1473" si="90">E1410/ABS(F1410)</f>
        <v>0</v>
      </c>
      <c r="I1410" s="20">
        <f t="shared" ref="I1410:I1473" si="91">C1410/B1410</f>
        <v>0.15789473684210525</v>
      </c>
      <c r="J1410" s="48" t="str">
        <f t="shared" ref="J1410:J1473" si="92">LEFT(A1410,FIND("_",A1410,6)-1)</f>
        <v>entry14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643</v>
      </c>
      <c r="B1411">
        <v>57</v>
      </c>
      <c r="C1411">
        <v>9</v>
      </c>
      <c r="D1411">
        <v>-24.719999999999899</v>
      </c>
      <c r="E1411">
        <v>0</v>
      </c>
      <c r="F1411">
        <v>-37.700000000000003</v>
      </c>
      <c r="G1411" s="12">
        <f t="shared" si="89"/>
        <v>-0.65570291777188061</v>
      </c>
      <c r="H1411" s="12">
        <f t="shared" si="90"/>
        <v>0</v>
      </c>
      <c r="I1411" s="20">
        <f t="shared" si="91"/>
        <v>0.15789473684210525</v>
      </c>
      <c r="J1411" s="48" t="str">
        <f t="shared" si="92"/>
        <v>entry14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285</v>
      </c>
      <c r="B1412">
        <v>55</v>
      </c>
      <c r="C1412">
        <v>24</v>
      </c>
      <c r="D1412">
        <v>-17.167046057929898</v>
      </c>
      <c r="E1412">
        <v>4.15267719299771</v>
      </c>
      <c r="F1412">
        <v>-26.179723250927601</v>
      </c>
      <c r="G1412" s="12">
        <f t="shared" si="89"/>
        <v>-0.65573825564873511</v>
      </c>
      <c r="H1412" s="12">
        <f t="shared" si="90"/>
        <v>0.15862189043005151</v>
      </c>
      <c r="I1412" s="20">
        <f t="shared" si="91"/>
        <v>0.43636363636363634</v>
      </c>
      <c r="J1412" s="48" t="str">
        <f t="shared" si="92"/>
        <v>entry1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8409</v>
      </c>
      <c r="B1413">
        <v>134</v>
      </c>
      <c r="C1413">
        <v>63</v>
      </c>
      <c r="D1413">
        <v>-29.595493168108401</v>
      </c>
      <c r="E1413">
        <v>7.2782727364376001</v>
      </c>
      <c r="F1413">
        <v>-45.0389859040095</v>
      </c>
      <c r="G1413" s="12">
        <f t="shared" si="89"/>
        <v>-0.65710833790051493</v>
      </c>
      <c r="H1413" s="12">
        <f t="shared" si="90"/>
        <v>0.16159939195677289</v>
      </c>
      <c r="I1413" s="20">
        <f t="shared" si="91"/>
        <v>0.47014925373134331</v>
      </c>
      <c r="J1413" s="48" t="str">
        <f t="shared" si="92"/>
        <v>entry13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7921</v>
      </c>
      <c r="B1414">
        <v>281</v>
      </c>
      <c r="C1414">
        <v>67</v>
      </c>
      <c r="D1414">
        <v>-16.168726194753301</v>
      </c>
      <c r="E1414">
        <v>4.4912738052466299</v>
      </c>
      <c r="F1414">
        <v>-24.5899999999999</v>
      </c>
      <c r="G1414" s="12">
        <f t="shared" si="89"/>
        <v>-0.65753258213718446</v>
      </c>
      <c r="H1414" s="12">
        <f t="shared" si="90"/>
        <v>0.18264635238904628</v>
      </c>
      <c r="I1414" s="20">
        <f t="shared" si="91"/>
        <v>0.23843416370106763</v>
      </c>
      <c r="J1414" s="48" t="str">
        <f t="shared" si="92"/>
        <v>entry1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9079</v>
      </c>
      <c r="B1415">
        <v>127</v>
      </c>
      <c r="C1415">
        <v>20</v>
      </c>
      <c r="D1415">
        <v>-115.947197181237</v>
      </c>
      <c r="E1415">
        <v>26.15</v>
      </c>
      <c r="F1415">
        <v>-176.027197181237</v>
      </c>
      <c r="G1415" s="12">
        <f t="shared" si="89"/>
        <v>-0.65868910621725207</v>
      </c>
      <c r="H1415" s="12">
        <f t="shared" si="90"/>
        <v>0.14855658908819669</v>
      </c>
      <c r="I1415" s="20">
        <f t="shared" si="91"/>
        <v>0.15748031496062992</v>
      </c>
      <c r="J1415" s="48" t="str">
        <f t="shared" si="92"/>
        <v>entry17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40</v>
      </c>
      <c r="B1416">
        <v>313</v>
      </c>
      <c r="C1416">
        <v>48</v>
      </c>
      <c r="D1416">
        <v>-20.918458220439799</v>
      </c>
      <c r="E1416">
        <v>2.4300000000000002</v>
      </c>
      <c r="F1416">
        <v>-31.728458220439801</v>
      </c>
      <c r="G1416" s="12">
        <f t="shared" si="89"/>
        <v>-0.65929639805075402</v>
      </c>
      <c r="H1416" s="12">
        <f t="shared" si="90"/>
        <v>7.6587396182855455E-2</v>
      </c>
      <c r="I1416" s="20">
        <f t="shared" si="91"/>
        <v>0.15335463258785942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8943</v>
      </c>
      <c r="B1417">
        <v>375</v>
      </c>
      <c r="C1417">
        <v>73</v>
      </c>
      <c r="D1417">
        <v>-64.299999999999898</v>
      </c>
      <c r="E1417">
        <v>6.55</v>
      </c>
      <c r="F1417">
        <v>-97.459999999999795</v>
      </c>
      <c r="G1417" s="12">
        <f t="shared" si="89"/>
        <v>-0.65975784937410253</v>
      </c>
      <c r="H1417" s="12">
        <f t="shared" si="90"/>
        <v>6.7207059306382239E-2</v>
      </c>
      <c r="I1417" s="20">
        <f t="shared" si="91"/>
        <v>0.19466666666666665</v>
      </c>
      <c r="J1417" s="48" t="str">
        <f t="shared" si="92"/>
        <v>entry16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888</v>
      </c>
      <c r="B1418">
        <v>281</v>
      </c>
      <c r="C1418">
        <v>57</v>
      </c>
      <c r="D1418">
        <v>-31.3</v>
      </c>
      <c r="E1418">
        <v>12.72</v>
      </c>
      <c r="F1418">
        <v>-47.42</v>
      </c>
      <c r="G1418" s="12">
        <f t="shared" si="89"/>
        <v>-0.66005904681568961</v>
      </c>
      <c r="H1418" s="12">
        <f t="shared" si="90"/>
        <v>0.26824124841838887</v>
      </c>
      <c r="I1418" s="20">
        <f t="shared" si="91"/>
        <v>0.20284697508896798</v>
      </c>
      <c r="J1418" s="48" t="str">
        <f t="shared" si="92"/>
        <v>entry1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93</v>
      </c>
      <c r="B1419">
        <v>313</v>
      </c>
      <c r="C1419">
        <v>68</v>
      </c>
      <c r="D1419">
        <v>-23.128726194753298</v>
      </c>
      <c r="E1419">
        <v>5.01</v>
      </c>
      <c r="F1419">
        <v>-35.028726194753297</v>
      </c>
      <c r="G1419" s="12">
        <f t="shared" si="89"/>
        <v>-0.66027882561763218</v>
      </c>
      <c r="H1419" s="12">
        <f t="shared" si="90"/>
        <v>0.14302546921476156</v>
      </c>
      <c r="I1419" s="20">
        <f t="shared" si="91"/>
        <v>0.21725239616613418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9054</v>
      </c>
      <c r="B1420">
        <v>136</v>
      </c>
      <c r="C1420">
        <v>57</v>
      </c>
      <c r="D1420">
        <v>-20.7699999999999</v>
      </c>
      <c r="E1420">
        <v>6.28</v>
      </c>
      <c r="F1420">
        <v>-31.4499999999999</v>
      </c>
      <c r="G1420" s="12">
        <f t="shared" si="89"/>
        <v>-0.66041335453100047</v>
      </c>
      <c r="H1420" s="12">
        <f t="shared" si="90"/>
        <v>0.19968203497615328</v>
      </c>
      <c r="I1420" s="20">
        <f t="shared" si="91"/>
        <v>0.41911764705882354</v>
      </c>
      <c r="J1420" s="48" t="str">
        <f t="shared" si="92"/>
        <v>entry17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949</v>
      </c>
      <c r="B1421">
        <v>370</v>
      </c>
      <c r="C1421">
        <v>155</v>
      </c>
      <c r="D1421">
        <v>-68.272464842535001</v>
      </c>
      <c r="E1421">
        <v>6.3998473183888001</v>
      </c>
      <c r="F1421">
        <v>-103.368209030676</v>
      </c>
      <c r="G1421" s="12">
        <f t="shared" si="89"/>
        <v>-0.66047835676706146</v>
      </c>
      <c r="H1421" s="12">
        <f t="shared" si="90"/>
        <v>6.1913110214471781E-2</v>
      </c>
      <c r="I1421" s="20">
        <f t="shared" si="91"/>
        <v>0.41891891891891891</v>
      </c>
      <c r="J1421" s="48" t="str">
        <f t="shared" si="92"/>
        <v>entry16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8037</v>
      </c>
      <c r="B1422">
        <v>319</v>
      </c>
      <c r="C1422">
        <v>85</v>
      </c>
      <c r="D1422">
        <v>-88.570778824027101</v>
      </c>
      <c r="E1422">
        <v>10.54</v>
      </c>
      <c r="F1422">
        <v>-134.08421796583801</v>
      </c>
      <c r="G1422" s="12">
        <f t="shared" si="89"/>
        <v>-0.66056080400598061</v>
      </c>
      <c r="H1422" s="12">
        <f t="shared" si="90"/>
        <v>7.8607312328773701E-2</v>
      </c>
      <c r="I1422" s="20">
        <f t="shared" si="91"/>
        <v>0.2664576802507837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40007</v>
      </c>
      <c r="B1423">
        <v>39</v>
      </c>
      <c r="C1423">
        <v>3</v>
      </c>
      <c r="D1423">
        <v>-10.7099999999999</v>
      </c>
      <c r="E1423">
        <v>0.16999999999999901</v>
      </c>
      <c r="F1423">
        <v>-16.209999999999901</v>
      </c>
      <c r="G1423" s="12">
        <f t="shared" si="89"/>
        <v>-0.66070326958667269</v>
      </c>
      <c r="H1423" s="12">
        <f t="shared" si="90"/>
        <v>1.0487353485502778E-2</v>
      </c>
      <c r="I1423" s="20">
        <f t="shared" si="91"/>
        <v>7.6923076923076927E-2</v>
      </c>
      <c r="J1423" s="48" t="str">
        <f t="shared" si="92"/>
        <v>entry30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8585</v>
      </c>
      <c r="B1424">
        <v>59</v>
      </c>
      <c r="C1424">
        <v>11</v>
      </c>
      <c r="D1424">
        <v>-19.520459538113801</v>
      </c>
      <c r="E1424">
        <v>9.9587499570438602</v>
      </c>
      <c r="F1424">
        <v>-29.479209495157701</v>
      </c>
      <c r="G1424" s="12">
        <f t="shared" si="89"/>
        <v>-0.66217717070467108</v>
      </c>
      <c r="H1424" s="12">
        <f t="shared" si="90"/>
        <v>0.33782282929532759</v>
      </c>
      <c r="I1424" s="20">
        <f t="shared" si="91"/>
        <v>0.1864406779661017</v>
      </c>
      <c r="J1424" s="48" t="str">
        <f t="shared" si="92"/>
        <v>entry14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493</v>
      </c>
      <c r="B1425">
        <v>136</v>
      </c>
      <c r="C1425">
        <v>28</v>
      </c>
      <c r="D1425">
        <v>-37.33</v>
      </c>
      <c r="E1425">
        <v>0.149999999999999</v>
      </c>
      <c r="F1425">
        <v>-56.37</v>
      </c>
      <c r="G1425" s="12">
        <f t="shared" si="89"/>
        <v>-0.6622316835196026</v>
      </c>
      <c r="H1425" s="12">
        <f t="shared" si="90"/>
        <v>2.6609898882384072E-3</v>
      </c>
      <c r="I1425" s="20">
        <f t="shared" si="91"/>
        <v>0.20588235294117646</v>
      </c>
      <c r="J1425" s="48" t="str">
        <f t="shared" si="92"/>
        <v>entry13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7934</v>
      </c>
      <c r="B1426">
        <v>281</v>
      </c>
      <c r="C1426">
        <v>45</v>
      </c>
      <c r="D1426">
        <v>-46.509999999999899</v>
      </c>
      <c r="E1426">
        <v>9.4499999999999993</v>
      </c>
      <c r="F1426">
        <v>-70.12</v>
      </c>
      <c r="G1426" s="12">
        <f t="shared" si="89"/>
        <v>-0.66329150028522388</v>
      </c>
      <c r="H1426" s="12">
        <f t="shared" si="90"/>
        <v>0.13476896748431258</v>
      </c>
      <c r="I1426" s="20">
        <f t="shared" si="91"/>
        <v>0.16014234875444841</v>
      </c>
      <c r="J1426" s="48" t="str">
        <f t="shared" si="92"/>
        <v>entry1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224</v>
      </c>
      <c r="B1427">
        <v>139</v>
      </c>
      <c r="C1427">
        <v>52</v>
      </c>
      <c r="D1427">
        <v>-29.554674389138</v>
      </c>
      <c r="E1427">
        <v>2.76</v>
      </c>
      <c r="F1427">
        <v>-44.494674389137899</v>
      </c>
      <c r="G1427" s="12">
        <f t="shared" si="89"/>
        <v>-0.66422947903070684</v>
      </c>
      <c r="H1427" s="12">
        <f t="shared" si="90"/>
        <v>6.2029895440110804E-2</v>
      </c>
      <c r="I1427" s="20">
        <f t="shared" si="91"/>
        <v>0.37410071942446044</v>
      </c>
      <c r="J1427" s="48" t="str">
        <f t="shared" si="92"/>
        <v>entry11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9055</v>
      </c>
      <c r="B1428">
        <v>136</v>
      </c>
      <c r="C1428">
        <v>57</v>
      </c>
      <c r="D1428">
        <v>-21.14</v>
      </c>
      <c r="E1428">
        <v>6.28</v>
      </c>
      <c r="F1428">
        <v>-31.819999999999901</v>
      </c>
      <c r="G1428" s="12">
        <f t="shared" si="89"/>
        <v>-0.66436203645506176</v>
      </c>
      <c r="H1428" s="12">
        <f t="shared" si="90"/>
        <v>0.19736015084852357</v>
      </c>
      <c r="I1428" s="20">
        <f t="shared" si="91"/>
        <v>0.41911764705882354</v>
      </c>
      <c r="J1428" s="48" t="str">
        <f t="shared" si="92"/>
        <v>entry17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8914</v>
      </c>
      <c r="B1429">
        <v>375</v>
      </c>
      <c r="C1429">
        <v>62</v>
      </c>
      <c r="D1429">
        <v>-50.298498342654597</v>
      </c>
      <c r="E1429">
        <v>12.081501657345401</v>
      </c>
      <c r="F1429">
        <v>-75.688498342654498</v>
      </c>
      <c r="G1429" s="12">
        <f t="shared" si="89"/>
        <v>-0.66454612581881167</v>
      </c>
      <c r="H1429" s="12">
        <f t="shared" si="90"/>
        <v>0.15962136813245284</v>
      </c>
      <c r="I1429" s="20">
        <f t="shared" si="91"/>
        <v>0.16533333333333333</v>
      </c>
      <c r="J1429" s="48" t="str">
        <f t="shared" si="92"/>
        <v>entry16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40232</v>
      </c>
      <c r="B1430">
        <v>258</v>
      </c>
      <c r="C1430">
        <v>43</v>
      </c>
      <c r="D1430">
        <v>-44.15</v>
      </c>
      <c r="E1430">
        <v>0.81</v>
      </c>
      <c r="F1430">
        <v>-66.389999999999901</v>
      </c>
      <c r="G1430" s="12">
        <f t="shared" si="89"/>
        <v>-0.66500979063112009</v>
      </c>
      <c r="H1430" s="12">
        <f t="shared" si="90"/>
        <v>1.220063262539541E-2</v>
      </c>
      <c r="I1430" s="20">
        <f t="shared" si="91"/>
        <v>0.16666666666666666</v>
      </c>
      <c r="J1430" s="48" t="str">
        <f t="shared" si="92"/>
        <v>entry34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05</v>
      </c>
      <c r="B1431">
        <v>319</v>
      </c>
      <c r="C1431">
        <v>113</v>
      </c>
      <c r="D1431">
        <v>-73.080479019836602</v>
      </c>
      <c r="E1431">
        <v>13.56</v>
      </c>
      <c r="F1431">
        <v>-109.86217983480201</v>
      </c>
      <c r="G1431" s="12">
        <f t="shared" si="89"/>
        <v>-0.66520142900611057</v>
      </c>
      <c r="H1431" s="12">
        <f t="shared" si="90"/>
        <v>0.12342737073294881</v>
      </c>
      <c r="I1431" s="20">
        <f t="shared" si="91"/>
        <v>0.35423197492163011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7971</v>
      </c>
      <c r="B1432">
        <v>319</v>
      </c>
      <c r="C1432">
        <v>68</v>
      </c>
      <c r="D1432">
        <v>-42.099128711455002</v>
      </c>
      <c r="E1432">
        <v>13.968761308614001</v>
      </c>
      <c r="F1432">
        <v>-63.257890020068999</v>
      </c>
      <c r="G1432" s="12">
        <f t="shared" si="89"/>
        <v>-0.66551585419777304</v>
      </c>
      <c r="H1432" s="12">
        <f t="shared" si="90"/>
        <v>0.22082243502245041</v>
      </c>
      <c r="I1432" s="20">
        <f t="shared" si="91"/>
        <v>0.2131661442006269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40026</v>
      </c>
      <c r="B1433">
        <v>39</v>
      </c>
      <c r="C1433">
        <v>7</v>
      </c>
      <c r="D1433">
        <v>-11.8499999999999</v>
      </c>
      <c r="E1433">
        <v>0.19999999999999901</v>
      </c>
      <c r="F1433">
        <v>-17.799999999999901</v>
      </c>
      <c r="G1433" s="12">
        <f t="shared" si="89"/>
        <v>-0.66573033707864981</v>
      </c>
      <c r="H1433" s="12">
        <f t="shared" si="90"/>
        <v>1.1235955056179782E-2</v>
      </c>
      <c r="I1433" s="20">
        <f t="shared" si="91"/>
        <v>0.17948717948717949</v>
      </c>
      <c r="J1433" s="48" t="str">
        <f t="shared" si="92"/>
        <v>entry30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885</v>
      </c>
      <c r="B1434">
        <v>375</v>
      </c>
      <c r="C1434">
        <v>132</v>
      </c>
      <c r="D1434">
        <v>-40.1799999999999</v>
      </c>
      <c r="E1434">
        <v>16.350000000000001</v>
      </c>
      <c r="F1434">
        <v>-60.299999999999898</v>
      </c>
      <c r="G1434" s="12">
        <f t="shared" si="89"/>
        <v>-0.66633499170812549</v>
      </c>
      <c r="H1434" s="12">
        <f t="shared" si="90"/>
        <v>0.27114427860696566</v>
      </c>
      <c r="I1434" s="20">
        <f t="shared" si="91"/>
        <v>0.35199999999999998</v>
      </c>
      <c r="J1434" s="48" t="str">
        <f t="shared" si="92"/>
        <v>entry16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886</v>
      </c>
      <c r="B1435">
        <v>375</v>
      </c>
      <c r="C1435">
        <v>132</v>
      </c>
      <c r="D1435">
        <v>-40.1799999999999</v>
      </c>
      <c r="E1435">
        <v>16.350000000000001</v>
      </c>
      <c r="F1435">
        <v>-60.299999999999898</v>
      </c>
      <c r="G1435" s="12">
        <f t="shared" si="89"/>
        <v>-0.66633499170812549</v>
      </c>
      <c r="H1435" s="12">
        <f t="shared" si="90"/>
        <v>0.27114427860696566</v>
      </c>
      <c r="I1435" s="20">
        <f t="shared" si="91"/>
        <v>0.35199999999999998</v>
      </c>
      <c r="J1435" s="48" t="str">
        <f t="shared" si="92"/>
        <v>entry16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40257</v>
      </c>
      <c r="B1436">
        <v>96</v>
      </c>
      <c r="C1436">
        <v>22</v>
      </c>
      <c r="D1436">
        <v>-10.91</v>
      </c>
      <c r="E1436">
        <v>4.59</v>
      </c>
      <c r="F1436">
        <v>-16.369999999999902</v>
      </c>
      <c r="G1436" s="12">
        <f t="shared" si="89"/>
        <v>-0.66646304215027896</v>
      </c>
      <c r="H1436" s="12">
        <f t="shared" si="90"/>
        <v>0.28039095907147388</v>
      </c>
      <c r="I1436" s="20">
        <f t="shared" si="91"/>
        <v>0.22916666666666666</v>
      </c>
      <c r="J1436" s="48" t="str">
        <f t="shared" si="92"/>
        <v>entry35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848</v>
      </c>
      <c r="B1437">
        <v>364</v>
      </c>
      <c r="C1437">
        <v>93</v>
      </c>
      <c r="D1437">
        <v>-38.537146856271001</v>
      </c>
      <c r="E1437">
        <v>0.87</v>
      </c>
      <c r="F1437">
        <v>-57.7777852891668</v>
      </c>
      <c r="G1437" s="12">
        <f t="shared" si="89"/>
        <v>-0.66698899349291307</v>
      </c>
      <c r="H1437" s="12">
        <f t="shared" si="90"/>
        <v>1.5057690350120135E-2</v>
      </c>
      <c r="I1437" s="20">
        <f t="shared" si="91"/>
        <v>0.25549450549450547</v>
      </c>
      <c r="J1437" s="48" t="str">
        <f t="shared" si="92"/>
        <v>entry15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8965</v>
      </c>
      <c r="B1438">
        <v>370</v>
      </c>
      <c r="C1438">
        <v>80</v>
      </c>
      <c r="D1438">
        <v>-35.027375723860999</v>
      </c>
      <c r="E1438">
        <v>2.2731357371695302</v>
      </c>
      <c r="F1438">
        <v>-52.500386784199499</v>
      </c>
      <c r="G1438" s="12">
        <f t="shared" si="89"/>
        <v>-0.66718319367511458</v>
      </c>
      <c r="H1438" s="12">
        <f t="shared" si="90"/>
        <v>4.3297504578645361E-2</v>
      </c>
      <c r="I1438" s="20">
        <f t="shared" si="91"/>
        <v>0.21621621621621623</v>
      </c>
      <c r="J1438" s="48" t="str">
        <f t="shared" si="92"/>
        <v>entry16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644</v>
      </c>
      <c r="B1439">
        <v>59</v>
      </c>
      <c r="C1439">
        <v>12</v>
      </c>
      <c r="D1439">
        <v>-14.1504595381138</v>
      </c>
      <c r="E1439">
        <v>0</v>
      </c>
      <c r="F1439">
        <v>-21.181250042956101</v>
      </c>
      <c r="G1439" s="12">
        <f t="shared" si="89"/>
        <v>-0.6680653648588406</v>
      </c>
      <c r="H1439" s="12">
        <f t="shared" si="90"/>
        <v>0</v>
      </c>
      <c r="I1439" s="20">
        <f t="shared" si="91"/>
        <v>0.20338983050847459</v>
      </c>
      <c r="J1439" s="48" t="str">
        <f t="shared" si="92"/>
        <v>entry14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7945</v>
      </c>
      <c r="B1440">
        <v>286</v>
      </c>
      <c r="C1440">
        <v>15</v>
      </c>
      <c r="D1440">
        <v>-74.803272879690994</v>
      </c>
      <c r="E1440">
        <v>8.31</v>
      </c>
      <c r="F1440">
        <v>-111.829746370956</v>
      </c>
      <c r="G1440" s="12">
        <f t="shared" si="89"/>
        <v>-0.66890317922708453</v>
      </c>
      <c r="H1440" s="12">
        <f t="shared" si="90"/>
        <v>7.4309387883564421E-2</v>
      </c>
      <c r="I1440" s="20">
        <f t="shared" si="91"/>
        <v>5.2447552447552448E-2</v>
      </c>
      <c r="J1440" s="48" t="str">
        <f t="shared" si="92"/>
        <v>entry1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8951</v>
      </c>
      <c r="B1441">
        <v>370</v>
      </c>
      <c r="C1441">
        <v>70</v>
      </c>
      <c r="D1441">
        <v>-229.189675810707</v>
      </c>
      <c r="E1441">
        <v>20.75</v>
      </c>
      <c r="F1441">
        <v>-342.50330158855002</v>
      </c>
      <c r="G1441" s="12">
        <f t="shared" si="89"/>
        <v>-0.66916048618425605</v>
      </c>
      <c r="H1441" s="12">
        <f t="shared" si="90"/>
        <v>6.0583357601986042E-2</v>
      </c>
      <c r="I1441" s="20">
        <f t="shared" si="91"/>
        <v>0.1891891891891892</v>
      </c>
      <c r="J1441" s="48" t="str">
        <f t="shared" si="92"/>
        <v>entry16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65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255</v>
      </c>
      <c r="B1443">
        <v>56</v>
      </c>
      <c r="C1443">
        <v>16</v>
      </c>
      <c r="D1443">
        <v>-12.36</v>
      </c>
      <c r="E1443">
        <v>3.9</v>
      </c>
      <c r="F1443">
        <v>-18.41</v>
      </c>
      <c r="G1443" s="12">
        <f t="shared" si="89"/>
        <v>-0.67137425312330257</v>
      </c>
      <c r="H1443" s="12">
        <f t="shared" si="90"/>
        <v>0.21184139054861487</v>
      </c>
      <c r="I1443" s="20">
        <f t="shared" si="91"/>
        <v>0.2857142857142857</v>
      </c>
      <c r="J1443" s="48" t="str">
        <f t="shared" si="92"/>
        <v>entry1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7897</v>
      </c>
      <c r="B1444">
        <v>281</v>
      </c>
      <c r="C1444">
        <v>57</v>
      </c>
      <c r="D1444">
        <v>-33.01</v>
      </c>
      <c r="E1444">
        <v>12.72</v>
      </c>
      <c r="F1444">
        <v>-49.129999999999903</v>
      </c>
      <c r="G1444" s="12">
        <f t="shared" si="89"/>
        <v>-0.6718909016893968</v>
      </c>
      <c r="H1444" s="12">
        <f t="shared" si="90"/>
        <v>0.25890494606147008</v>
      </c>
      <c r="I1444" s="20">
        <f t="shared" si="91"/>
        <v>0.20284697508896798</v>
      </c>
      <c r="J1444" s="48" t="str">
        <f t="shared" si="92"/>
        <v>entry1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8645</v>
      </c>
      <c r="B1445">
        <v>59</v>
      </c>
      <c r="C1445">
        <v>12</v>
      </c>
      <c r="D1445">
        <v>-15.220459538113801</v>
      </c>
      <c r="E1445">
        <v>0</v>
      </c>
      <c r="F1445">
        <v>-22.630459538113801</v>
      </c>
      <c r="G1445" s="12">
        <f t="shared" si="89"/>
        <v>-0.67256519968053607</v>
      </c>
      <c r="H1445" s="12">
        <f t="shared" si="90"/>
        <v>0</v>
      </c>
      <c r="I1445" s="20">
        <f t="shared" si="91"/>
        <v>0.20338983050847459</v>
      </c>
      <c r="J1445" s="48" t="str">
        <f t="shared" si="92"/>
        <v>entry14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646</v>
      </c>
      <c r="B1446">
        <v>59</v>
      </c>
      <c r="C1446">
        <v>12</v>
      </c>
      <c r="D1446">
        <v>-15.220459538113801</v>
      </c>
      <c r="E1446">
        <v>0</v>
      </c>
      <c r="F1446">
        <v>-22.630459538113801</v>
      </c>
      <c r="G1446" s="12">
        <f t="shared" si="89"/>
        <v>-0.67256519968053607</v>
      </c>
      <c r="H1446" s="12">
        <f t="shared" si="90"/>
        <v>0</v>
      </c>
      <c r="I1446" s="20">
        <f t="shared" si="91"/>
        <v>0.20338983050847459</v>
      </c>
      <c r="J1446" s="48" t="str">
        <f t="shared" si="92"/>
        <v>entry14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9715</v>
      </c>
      <c r="B1447">
        <v>94</v>
      </c>
      <c r="C1447">
        <v>20</v>
      </c>
      <c r="D1447">
        <v>-12.99</v>
      </c>
      <c r="E1447">
        <v>2.84</v>
      </c>
      <c r="F1447">
        <v>-19.309999999999999</v>
      </c>
      <c r="G1447" s="12">
        <f t="shared" si="89"/>
        <v>-0.67270844122216478</v>
      </c>
      <c r="H1447" s="12">
        <f t="shared" si="90"/>
        <v>0.1470740548938374</v>
      </c>
      <c r="I1447" s="20">
        <f t="shared" si="91"/>
        <v>0.21276595744680851</v>
      </c>
      <c r="J1447" s="48" t="str">
        <f t="shared" si="92"/>
        <v>entry24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9721</v>
      </c>
      <c r="B1448">
        <v>94</v>
      </c>
      <c r="C1448">
        <v>20</v>
      </c>
      <c r="D1448">
        <v>-12.99</v>
      </c>
      <c r="E1448">
        <v>2.84</v>
      </c>
      <c r="F1448">
        <v>-19.309999999999999</v>
      </c>
      <c r="G1448" s="12">
        <f t="shared" si="89"/>
        <v>-0.67270844122216478</v>
      </c>
      <c r="H1448" s="12">
        <f t="shared" si="90"/>
        <v>0.1470740548938374</v>
      </c>
      <c r="I1448" s="20">
        <f t="shared" si="91"/>
        <v>0.21276595744680851</v>
      </c>
      <c r="J1448" s="48" t="str">
        <f t="shared" si="92"/>
        <v>entry24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500</v>
      </c>
      <c r="B1449">
        <v>136</v>
      </c>
      <c r="C1449">
        <v>30</v>
      </c>
      <c r="D1449">
        <v>-39.4</v>
      </c>
      <c r="E1449">
        <v>0.149999999999999</v>
      </c>
      <c r="F1449">
        <v>-58.44</v>
      </c>
      <c r="G1449" s="12">
        <f t="shared" si="89"/>
        <v>-0.67419575633127993</v>
      </c>
      <c r="H1449" s="12">
        <f t="shared" si="90"/>
        <v>2.5667351129363279E-3</v>
      </c>
      <c r="I1449" s="20">
        <f t="shared" si="91"/>
        <v>0.22058823529411764</v>
      </c>
      <c r="J1449" s="48" t="str">
        <f t="shared" si="92"/>
        <v>entry13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231</v>
      </c>
      <c r="B1450">
        <v>139</v>
      </c>
      <c r="C1450">
        <v>54</v>
      </c>
      <c r="D1450">
        <v>-18.658049677613501</v>
      </c>
      <c r="E1450">
        <v>0.619999999999999</v>
      </c>
      <c r="F1450">
        <v>-27.668049677613499</v>
      </c>
      <c r="G1450" s="12">
        <f t="shared" si="89"/>
        <v>-0.67435362792159215</v>
      </c>
      <c r="H1450" s="12">
        <f t="shared" si="90"/>
        <v>2.240851838941316E-2</v>
      </c>
      <c r="I1450" s="20">
        <f t="shared" si="91"/>
        <v>0.38848920863309355</v>
      </c>
      <c r="J1450" s="48" t="str">
        <f t="shared" si="92"/>
        <v>entry11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40213</v>
      </c>
      <c r="B1451">
        <v>258</v>
      </c>
      <c r="C1451">
        <v>56</v>
      </c>
      <c r="D1451">
        <v>-25.46</v>
      </c>
      <c r="E1451">
        <v>0.20999999999999899</v>
      </c>
      <c r="F1451">
        <v>-37.700000000000003</v>
      </c>
      <c r="G1451" s="12">
        <f t="shared" si="89"/>
        <v>-0.67533156498673741</v>
      </c>
      <c r="H1451" s="12">
        <f t="shared" si="90"/>
        <v>5.5702917771883022E-3</v>
      </c>
      <c r="I1451" s="20">
        <f t="shared" si="91"/>
        <v>0.21705426356589147</v>
      </c>
      <c r="J1451" s="48" t="str">
        <f t="shared" si="92"/>
        <v>entry34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8011</v>
      </c>
      <c r="B1452">
        <v>319</v>
      </c>
      <c r="C1452">
        <v>65</v>
      </c>
      <c r="D1452">
        <v>-38.519786381936697</v>
      </c>
      <c r="E1452">
        <v>6.7241093883993699</v>
      </c>
      <c r="F1452">
        <v>-56.783948466373303</v>
      </c>
      <c r="G1452" s="12">
        <f t="shared" si="89"/>
        <v>-0.67835695513050842</v>
      </c>
      <c r="H1452" s="12">
        <f t="shared" si="90"/>
        <v>0.11841567150585341</v>
      </c>
      <c r="I1452" s="20">
        <f t="shared" si="91"/>
        <v>0.20376175548589343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40201</v>
      </c>
      <c r="B1453">
        <v>258</v>
      </c>
      <c r="C1453">
        <v>56</v>
      </c>
      <c r="D1453">
        <v>-25.82</v>
      </c>
      <c r="E1453">
        <v>0.20999999999999899</v>
      </c>
      <c r="F1453">
        <v>-38.06</v>
      </c>
      <c r="G1453" s="12">
        <f t="shared" si="89"/>
        <v>-0.67840252233315812</v>
      </c>
      <c r="H1453" s="12">
        <f t="shared" si="90"/>
        <v>5.5176037834997107E-3</v>
      </c>
      <c r="I1453" s="20">
        <f t="shared" si="91"/>
        <v>0.21705426356589147</v>
      </c>
      <c r="J1453" s="48" t="str">
        <f t="shared" si="92"/>
        <v>entry34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243</v>
      </c>
      <c r="B1454">
        <v>56</v>
      </c>
      <c r="C1454">
        <v>14</v>
      </c>
      <c r="D1454">
        <v>-30.54</v>
      </c>
      <c r="E1454">
        <v>14.4399999999999</v>
      </c>
      <c r="F1454">
        <v>-44.98</v>
      </c>
      <c r="G1454" s="12">
        <f t="shared" si="89"/>
        <v>-0.67896843041351718</v>
      </c>
      <c r="H1454" s="12">
        <f t="shared" si="90"/>
        <v>0.32103156958648066</v>
      </c>
      <c r="I1454" s="20">
        <f t="shared" si="91"/>
        <v>0.25</v>
      </c>
      <c r="J1454" s="48" t="str">
        <f t="shared" si="92"/>
        <v>entry1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8000</v>
      </c>
      <c r="B1455">
        <v>313</v>
      </c>
      <c r="C1455">
        <v>62</v>
      </c>
      <c r="D1455">
        <v>-38.39</v>
      </c>
      <c r="E1455">
        <v>7.1999999999999904</v>
      </c>
      <c r="F1455">
        <v>-56.48</v>
      </c>
      <c r="G1455" s="12">
        <f t="shared" si="89"/>
        <v>-0.67970963172804533</v>
      </c>
      <c r="H1455" s="12">
        <f t="shared" si="90"/>
        <v>0.12747875354107632</v>
      </c>
      <c r="I1455" s="20">
        <f t="shared" si="91"/>
        <v>0.198083067092651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9036</v>
      </c>
      <c r="B1456">
        <v>136</v>
      </c>
      <c r="C1456">
        <v>31</v>
      </c>
      <c r="D1456">
        <v>-53.3599999999999</v>
      </c>
      <c r="E1456">
        <v>23.8</v>
      </c>
      <c r="F1456">
        <v>-78.39</v>
      </c>
      <c r="G1456" s="12">
        <f t="shared" si="89"/>
        <v>-0.68069906875876895</v>
      </c>
      <c r="H1456" s="12">
        <f t="shared" si="90"/>
        <v>0.30361015435642302</v>
      </c>
      <c r="I1456" s="20">
        <f t="shared" si="91"/>
        <v>0.22794117647058823</v>
      </c>
      <c r="J1456" s="48" t="str">
        <f t="shared" si="92"/>
        <v>entry17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859</v>
      </c>
      <c r="B1457">
        <v>364</v>
      </c>
      <c r="C1457">
        <v>194</v>
      </c>
      <c r="D1457">
        <v>-44.792568179308397</v>
      </c>
      <c r="E1457">
        <v>0.2</v>
      </c>
      <c r="F1457">
        <v>-65.791846414544807</v>
      </c>
      <c r="G1457" s="12">
        <f t="shared" si="89"/>
        <v>-0.68082248212152263</v>
      </c>
      <c r="H1457" s="12">
        <f t="shared" si="90"/>
        <v>3.039890364830761E-3</v>
      </c>
      <c r="I1457" s="20">
        <f t="shared" si="91"/>
        <v>0.53296703296703296</v>
      </c>
      <c r="J1457" s="48" t="str">
        <f t="shared" si="92"/>
        <v>entry15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8882</v>
      </c>
      <c r="B1458">
        <v>370</v>
      </c>
      <c r="C1458">
        <v>166</v>
      </c>
      <c r="D1458">
        <v>-39.7144328568506</v>
      </c>
      <c r="E1458">
        <v>16.609613215800401</v>
      </c>
      <c r="F1458">
        <v>-58.292604554939501</v>
      </c>
      <c r="G1458" s="12">
        <f t="shared" si="89"/>
        <v>-0.6812945340162424</v>
      </c>
      <c r="H1458" s="12">
        <f t="shared" si="90"/>
        <v>0.28493517046654188</v>
      </c>
      <c r="I1458" s="20">
        <f t="shared" si="91"/>
        <v>0.44864864864864867</v>
      </c>
      <c r="J1458" s="48" t="str">
        <f t="shared" si="92"/>
        <v>entry16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8244</v>
      </c>
      <c r="B1459">
        <v>56</v>
      </c>
      <c r="C1459">
        <v>9</v>
      </c>
      <c r="D1459">
        <v>-34.6</v>
      </c>
      <c r="E1459">
        <v>16.16</v>
      </c>
      <c r="F1459">
        <v>-50.76</v>
      </c>
      <c r="G1459" s="12">
        <f t="shared" si="89"/>
        <v>-0.68163908589440514</v>
      </c>
      <c r="H1459" s="12">
        <f t="shared" si="90"/>
        <v>0.31836091410559497</v>
      </c>
      <c r="I1459" s="20">
        <f t="shared" si="91"/>
        <v>0.16071428571428573</v>
      </c>
      <c r="J1459" s="48" t="str">
        <f t="shared" si="92"/>
        <v>entry1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8432</v>
      </c>
      <c r="B1460">
        <v>136</v>
      </c>
      <c r="C1460">
        <v>11</v>
      </c>
      <c r="D1460">
        <v>-15.399999999999901</v>
      </c>
      <c r="E1460">
        <v>0.82</v>
      </c>
      <c r="F1460">
        <v>-22.579999999999899</v>
      </c>
      <c r="G1460" s="12">
        <f t="shared" si="89"/>
        <v>-0.68201948627103504</v>
      </c>
      <c r="H1460" s="12">
        <f t="shared" si="90"/>
        <v>3.6315323294951442E-2</v>
      </c>
      <c r="I1460" s="20">
        <f t="shared" si="91"/>
        <v>8.0882352941176475E-2</v>
      </c>
      <c r="J1460" s="48" t="str">
        <f t="shared" si="92"/>
        <v>entry13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433</v>
      </c>
      <c r="B1461">
        <v>136</v>
      </c>
      <c r="C1461">
        <v>12</v>
      </c>
      <c r="D1461">
        <v>-15.4199999999999</v>
      </c>
      <c r="E1461">
        <v>0.82</v>
      </c>
      <c r="F1461">
        <v>-22.599999999999898</v>
      </c>
      <c r="G1461" s="12">
        <f t="shared" si="89"/>
        <v>-0.68230088495575092</v>
      </c>
      <c r="H1461" s="12">
        <f t="shared" si="90"/>
        <v>3.6283185840708124E-2</v>
      </c>
      <c r="I1461" s="20">
        <f t="shared" si="91"/>
        <v>8.8235294117647065E-2</v>
      </c>
      <c r="J1461" s="48" t="str">
        <f t="shared" si="92"/>
        <v>entry13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76</v>
      </c>
      <c r="B1462">
        <v>56</v>
      </c>
      <c r="C1462">
        <v>8</v>
      </c>
      <c r="D1462">
        <v>-32.76</v>
      </c>
      <c r="E1462">
        <v>15.24</v>
      </c>
      <c r="F1462">
        <v>-48</v>
      </c>
      <c r="G1462" s="12">
        <f t="shared" si="89"/>
        <v>-0.6825</v>
      </c>
      <c r="H1462" s="12">
        <f t="shared" si="90"/>
        <v>0.3175</v>
      </c>
      <c r="I1462" s="20">
        <f t="shared" si="91"/>
        <v>0.14285714285714285</v>
      </c>
      <c r="J1462" s="48" t="str">
        <f t="shared" si="92"/>
        <v>entry1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8997</v>
      </c>
      <c r="B1463">
        <v>370</v>
      </c>
      <c r="C1463">
        <v>58</v>
      </c>
      <c r="D1463">
        <v>-47.857375723860997</v>
      </c>
      <c r="E1463">
        <v>1.8199999999999901</v>
      </c>
      <c r="F1463">
        <v>-70.000386784199407</v>
      </c>
      <c r="G1463" s="12">
        <f t="shared" si="89"/>
        <v>-0.683673018427713</v>
      </c>
      <c r="H1463" s="12">
        <f t="shared" si="90"/>
        <v>2.5999856338091022E-2</v>
      </c>
      <c r="I1463" s="20">
        <f t="shared" si="91"/>
        <v>0.15675675675675677</v>
      </c>
      <c r="J1463" s="48" t="str">
        <f t="shared" si="92"/>
        <v>entry16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40102</v>
      </c>
      <c r="B1464">
        <v>43</v>
      </c>
      <c r="C1464">
        <v>2</v>
      </c>
      <c r="D1464">
        <v>-8.8099999999999898</v>
      </c>
      <c r="E1464">
        <v>0</v>
      </c>
      <c r="F1464">
        <v>-12.8799999999999</v>
      </c>
      <c r="G1464" s="12">
        <f t="shared" si="89"/>
        <v>-0.68400621118012872</v>
      </c>
      <c r="H1464" s="12">
        <f t="shared" si="90"/>
        <v>0</v>
      </c>
      <c r="I1464" s="20">
        <f t="shared" si="91"/>
        <v>4.6511627906976744E-2</v>
      </c>
      <c r="J1464" s="48" t="str">
        <f t="shared" si="92"/>
        <v>entry3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884</v>
      </c>
      <c r="B1465">
        <v>370</v>
      </c>
      <c r="C1465">
        <v>164</v>
      </c>
      <c r="D1465">
        <v>-41.564432856850601</v>
      </c>
      <c r="E1465">
        <v>16.609613215800401</v>
      </c>
      <c r="F1465">
        <v>-60.722604554939501</v>
      </c>
      <c r="G1465" s="12">
        <f t="shared" si="89"/>
        <v>-0.6844968716591312</v>
      </c>
      <c r="H1465" s="12">
        <f t="shared" si="90"/>
        <v>0.27353262162482928</v>
      </c>
      <c r="I1465" s="20">
        <f t="shared" si="91"/>
        <v>0.44324324324324327</v>
      </c>
      <c r="J1465" s="48" t="str">
        <f t="shared" si="92"/>
        <v>entry16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7884</v>
      </c>
      <c r="B1466">
        <v>286</v>
      </c>
      <c r="C1466">
        <v>68</v>
      </c>
      <c r="D1466">
        <v>-43.899798500457599</v>
      </c>
      <c r="E1466">
        <v>17.77</v>
      </c>
      <c r="F1466">
        <v>-64.089798500457604</v>
      </c>
      <c r="G1466" s="12">
        <f t="shared" si="89"/>
        <v>-0.68497326450705187</v>
      </c>
      <c r="H1466" s="12">
        <f t="shared" si="90"/>
        <v>0.27726721593411036</v>
      </c>
      <c r="I1466" s="20">
        <f t="shared" si="91"/>
        <v>0.23776223776223776</v>
      </c>
      <c r="J1466" s="48" t="str">
        <f t="shared" si="92"/>
        <v>entry1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745</v>
      </c>
      <c r="B1467">
        <v>367</v>
      </c>
      <c r="C1467">
        <v>45</v>
      </c>
      <c r="D1467">
        <v>-54.19</v>
      </c>
      <c r="E1467">
        <v>24.919999999999899</v>
      </c>
      <c r="F1467">
        <v>-79.11</v>
      </c>
      <c r="G1467" s="12">
        <f t="shared" si="89"/>
        <v>-0.6849955757805587</v>
      </c>
      <c r="H1467" s="12">
        <f t="shared" si="90"/>
        <v>0.31500442421944003</v>
      </c>
      <c r="I1467" s="20">
        <f t="shared" si="91"/>
        <v>0.1226158038147139</v>
      </c>
      <c r="J1467" s="48" t="str">
        <f t="shared" si="92"/>
        <v>entry15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40195</v>
      </c>
      <c r="B1468">
        <v>258</v>
      </c>
      <c r="C1468">
        <v>57</v>
      </c>
      <c r="D1468">
        <v>-26.63</v>
      </c>
      <c r="E1468">
        <v>0.20999999999999899</v>
      </c>
      <c r="F1468">
        <v>-38.869999999999997</v>
      </c>
      <c r="G1468" s="12">
        <f t="shared" si="89"/>
        <v>-0.68510419346539753</v>
      </c>
      <c r="H1468" s="12">
        <f t="shared" si="90"/>
        <v>5.4026241317210958E-3</v>
      </c>
      <c r="I1468" s="20">
        <f t="shared" si="91"/>
        <v>0.22093023255813954</v>
      </c>
      <c r="J1468" s="48" t="str">
        <f t="shared" si="92"/>
        <v>entry34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975</v>
      </c>
      <c r="B1469">
        <v>313</v>
      </c>
      <c r="C1469">
        <v>87</v>
      </c>
      <c r="D1469">
        <v>-33.28</v>
      </c>
      <c r="E1469">
        <v>9.1399999999999704</v>
      </c>
      <c r="F1469">
        <v>-48.55</v>
      </c>
      <c r="G1469" s="12">
        <f t="shared" si="89"/>
        <v>-0.68547888774459331</v>
      </c>
      <c r="H1469" s="12">
        <f t="shared" si="90"/>
        <v>0.1882595262615854</v>
      </c>
      <c r="I1469" s="20">
        <f t="shared" si="91"/>
        <v>0.27795527156549521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8017</v>
      </c>
      <c r="B1470">
        <v>319</v>
      </c>
      <c r="C1470">
        <v>115</v>
      </c>
      <c r="D1470">
        <v>-33.404122651855097</v>
      </c>
      <c r="E1470">
        <v>5.1741093883993701</v>
      </c>
      <c r="F1470">
        <v>-48.571702293961899</v>
      </c>
      <c r="G1470" s="12">
        <f t="shared" si="89"/>
        <v>-0.68772806128328079</v>
      </c>
      <c r="H1470" s="12">
        <f t="shared" si="90"/>
        <v>0.10652518120705397</v>
      </c>
      <c r="I1470" s="20">
        <f t="shared" si="91"/>
        <v>0.360501567398119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7886</v>
      </c>
      <c r="B1471">
        <v>286</v>
      </c>
      <c r="C1471">
        <v>68</v>
      </c>
      <c r="D1471">
        <v>-44.549798500457598</v>
      </c>
      <c r="E1471">
        <v>17.77</v>
      </c>
      <c r="F1471">
        <v>-64.739798500457596</v>
      </c>
      <c r="G1471" s="12">
        <f t="shared" si="89"/>
        <v>-0.68813619338254062</v>
      </c>
      <c r="H1471" s="12">
        <f t="shared" si="90"/>
        <v>0.27448339988074566</v>
      </c>
      <c r="I1471" s="20">
        <f t="shared" si="91"/>
        <v>0.23776223776223776</v>
      </c>
      <c r="J1471" s="48" t="str">
        <f t="shared" si="92"/>
        <v>entry1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398</v>
      </c>
      <c r="B1472">
        <v>134</v>
      </c>
      <c r="C1472">
        <v>12</v>
      </c>
      <c r="D1472">
        <v>-65.875493168108406</v>
      </c>
      <c r="E1472">
        <v>29.7</v>
      </c>
      <c r="F1472">
        <v>-95.575493168108395</v>
      </c>
      <c r="G1472" s="12">
        <f t="shared" si="89"/>
        <v>-0.68925088413867297</v>
      </c>
      <c r="H1472" s="12">
        <f t="shared" si="90"/>
        <v>0.3107491158613272</v>
      </c>
      <c r="I1472" s="20">
        <f t="shared" si="91"/>
        <v>8.9552238805970144E-2</v>
      </c>
      <c r="J1472" s="48" t="str">
        <f t="shared" si="92"/>
        <v>entry13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40155</v>
      </c>
      <c r="B1473">
        <v>258</v>
      </c>
      <c r="C1473">
        <v>37</v>
      </c>
      <c r="D1473">
        <v>-41.98</v>
      </c>
      <c r="E1473">
        <v>0.20999999999999899</v>
      </c>
      <c r="F1473">
        <v>-60.68</v>
      </c>
      <c r="G1473" s="12">
        <f t="shared" si="89"/>
        <v>-0.69182597231377718</v>
      </c>
      <c r="H1473" s="12">
        <f t="shared" si="90"/>
        <v>3.460777851021737E-3</v>
      </c>
      <c r="I1473" s="20">
        <f t="shared" si="91"/>
        <v>0.1434108527131783</v>
      </c>
      <c r="J1473" s="48" t="str">
        <f t="shared" si="92"/>
        <v>entry33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203</v>
      </c>
      <c r="B1474">
        <v>139</v>
      </c>
      <c r="C1474">
        <v>30</v>
      </c>
      <c r="D1474">
        <v>-55.679859735703403</v>
      </c>
      <c r="E1474">
        <v>8.36</v>
      </c>
      <c r="F1474">
        <v>-80.4798597357034</v>
      </c>
      <c r="G1474" s="12">
        <f t="shared" ref="G1474:G1537" si="93">D1474/ABS(F1474)</f>
        <v>-0.69184836949960615</v>
      </c>
      <c r="H1474" s="12">
        <f t="shared" ref="H1474:H1537" si="94">E1474/ABS(F1474)</f>
        <v>0.10387692060416502</v>
      </c>
      <c r="I1474" s="20">
        <f t="shared" ref="I1474:I1537" si="95">C1474/B1474</f>
        <v>0.21582733812949639</v>
      </c>
      <c r="J1474" s="48" t="str">
        <f t="shared" ref="J1474:J1537" si="96">LEFT(A1474,FIND("_",A1474,6)-1)</f>
        <v>entry11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7930</v>
      </c>
      <c r="B1475">
        <v>286</v>
      </c>
      <c r="C1475">
        <v>27</v>
      </c>
      <c r="D1475">
        <v>-96.182255506670202</v>
      </c>
      <c r="E1475">
        <v>20.92</v>
      </c>
      <c r="F1475">
        <v>-138.835886953715</v>
      </c>
      <c r="G1475" s="12">
        <f t="shared" si="93"/>
        <v>-0.69277661285612246</v>
      </c>
      <c r="H1475" s="12">
        <f t="shared" si="94"/>
        <v>0.15068150216070789</v>
      </c>
      <c r="I1475" s="20">
        <f t="shared" si="95"/>
        <v>9.4405594405594401E-2</v>
      </c>
      <c r="J1475" s="48" t="str">
        <f t="shared" si="96"/>
        <v>entry1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40231</v>
      </c>
      <c r="B1476">
        <v>258</v>
      </c>
      <c r="C1476">
        <v>71</v>
      </c>
      <c r="D1476">
        <v>-60.63</v>
      </c>
      <c r="E1476">
        <v>0.81</v>
      </c>
      <c r="F1476">
        <v>-87.48</v>
      </c>
      <c r="G1476" s="12">
        <f t="shared" si="93"/>
        <v>-0.69307270233196161</v>
      </c>
      <c r="H1476" s="12">
        <f t="shared" si="94"/>
        <v>9.2592592592592587E-3</v>
      </c>
      <c r="I1476" s="20">
        <f t="shared" si="95"/>
        <v>0.27519379844961239</v>
      </c>
      <c r="J1476" s="48" t="str">
        <f t="shared" si="96"/>
        <v>entry34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8252</v>
      </c>
      <c r="B1477">
        <v>56</v>
      </c>
      <c r="C1477">
        <v>16</v>
      </c>
      <c r="D1477">
        <v>-25.32</v>
      </c>
      <c r="E1477">
        <v>8.1999999999999993</v>
      </c>
      <c r="F1477">
        <v>-36.51</v>
      </c>
      <c r="G1477" s="12">
        <f t="shared" si="93"/>
        <v>-0.69350862777321287</v>
      </c>
      <c r="H1477" s="12">
        <f t="shared" si="94"/>
        <v>0.22459600109559025</v>
      </c>
      <c r="I1477" s="20">
        <f t="shared" si="95"/>
        <v>0.2857142857142857</v>
      </c>
      <c r="J1477" s="48" t="str">
        <f t="shared" si="96"/>
        <v>entry1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968</v>
      </c>
      <c r="B1478">
        <v>370</v>
      </c>
      <c r="C1478">
        <v>95</v>
      </c>
      <c r="D1478">
        <v>-58.2968534138463</v>
      </c>
      <c r="E1478">
        <v>3.2999999999999901</v>
      </c>
      <c r="F1478">
        <v>-84.035831294046602</v>
      </c>
      <c r="G1478" s="12">
        <f t="shared" si="93"/>
        <v>-0.6937142468414691</v>
      </c>
      <c r="H1478" s="12">
        <f t="shared" si="94"/>
        <v>3.926896359783822E-2</v>
      </c>
      <c r="I1478" s="20">
        <f t="shared" si="95"/>
        <v>0.25675675675675674</v>
      </c>
      <c r="J1478" s="48" t="str">
        <f t="shared" si="96"/>
        <v>entry16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245</v>
      </c>
      <c r="B1479">
        <v>56</v>
      </c>
      <c r="C1479">
        <v>7</v>
      </c>
      <c r="D1479">
        <v>-31.51</v>
      </c>
      <c r="E1479">
        <v>13.899999999999901</v>
      </c>
      <c r="F1479">
        <v>-45.41</v>
      </c>
      <c r="G1479" s="12">
        <f t="shared" si="93"/>
        <v>-0.69390002202158119</v>
      </c>
      <c r="H1479" s="12">
        <f t="shared" si="94"/>
        <v>0.3060999779784167</v>
      </c>
      <c r="I1479" s="20">
        <f t="shared" si="95"/>
        <v>0.125</v>
      </c>
      <c r="J1479" s="48" t="str">
        <f t="shared" si="96"/>
        <v>entry1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59</v>
      </c>
      <c r="B1480">
        <v>319</v>
      </c>
      <c r="C1480">
        <v>96</v>
      </c>
      <c r="D1480">
        <v>-26.611653641315101</v>
      </c>
      <c r="E1480">
        <v>10.8124525875019</v>
      </c>
      <c r="F1480">
        <v>-38.334106228816999</v>
      </c>
      <c r="G1480" s="12">
        <f t="shared" si="93"/>
        <v>-0.6942030546498108</v>
      </c>
      <c r="H1480" s="12">
        <f t="shared" si="94"/>
        <v>0.28205829354575707</v>
      </c>
      <c r="I1480" s="20">
        <f t="shared" si="95"/>
        <v>0.30094043887147337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749</v>
      </c>
      <c r="B1481">
        <v>367</v>
      </c>
      <c r="C1481">
        <v>63</v>
      </c>
      <c r="D1481">
        <v>-59.129999999999903</v>
      </c>
      <c r="E1481">
        <v>25.229999999999901</v>
      </c>
      <c r="F1481">
        <v>-85.079999999999899</v>
      </c>
      <c r="G1481" s="12">
        <f t="shared" si="93"/>
        <v>-0.69499294781382193</v>
      </c>
      <c r="H1481" s="12">
        <f t="shared" si="94"/>
        <v>0.29654442877291881</v>
      </c>
      <c r="I1481" s="20">
        <f t="shared" si="95"/>
        <v>0.17166212534059946</v>
      </c>
      <c r="J1481" s="48" t="str">
        <f t="shared" si="96"/>
        <v>entry15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9467</v>
      </c>
      <c r="B1482">
        <v>72</v>
      </c>
      <c r="C1482">
        <v>15</v>
      </c>
      <c r="D1482">
        <v>-20.47</v>
      </c>
      <c r="E1482">
        <v>7.75</v>
      </c>
      <c r="F1482">
        <v>-29.45</v>
      </c>
      <c r="G1482" s="12">
        <f t="shared" si="93"/>
        <v>-0.69507640067911713</v>
      </c>
      <c r="H1482" s="12">
        <f t="shared" si="94"/>
        <v>0.26315789473684209</v>
      </c>
      <c r="I1482" s="20">
        <f t="shared" si="95"/>
        <v>0.20833333333333334</v>
      </c>
      <c r="J1482" s="48" t="str">
        <f t="shared" si="96"/>
        <v>entry18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399</v>
      </c>
      <c r="B1483">
        <v>134</v>
      </c>
      <c r="C1483">
        <v>46</v>
      </c>
      <c r="D1483">
        <v>-31.6745044860562</v>
      </c>
      <c r="E1483">
        <v>13.769063241279801</v>
      </c>
      <c r="F1483">
        <v>-45.443567727336102</v>
      </c>
      <c r="G1483" s="12">
        <f t="shared" si="93"/>
        <v>-0.6970074329573982</v>
      </c>
      <c r="H1483" s="12">
        <f t="shared" si="94"/>
        <v>0.30299256704259964</v>
      </c>
      <c r="I1483" s="20">
        <f t="shared" si="95"/>
        <v>0.34328358208955223</v>
      </c>
      <c r="J1483" s="48" t="str">
        <f t="shared" si="96"/>
        <v>entry13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9094</v>
      </c>
      <c r="B1484">
        <v>127</v>
      </c>
      <c r="C1484">
        <v>41</v>
      </c>
      <c r="D1484">
        <v>-22.307197181237001</v>
      </c>
      <c r="E1484">
        <v>3.6596782942677901</v>
      </c>
      <c r="F1484">
        <v>-31.976875475504801</v>
      </c>
      <c r="G1484" s="12">
        <f t="shared" si="93"/>
        <v>-0.69760402945950584</v>
      </c>
      <c r="H1484" s="12">
        <f t="shared" si="94"/>
        <v>0.11444765130574462</v>
      </c>
      <c r="I1484" s="20">
        <f t="shared" si="95"/>
        <v>0.32283464566929132</v>
      </c>
      <c r="J1484" s="48" t="str">
        <f t="shared" si="96"/>
        <v>entry17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9039</v>
      </c>
      <c r="B1485">
        <v>136</v>
      </c>
      <c r="C1485">
        <v>31</v>
      </c>
      <c r="D1485">
        <v>-16.739999999999998</v>
      </c>
      <c r="E1485">
        <v>6.3699999999999903</v>
      </c>
      <c r="F1485">
        <v>-23.979999999999901</v>
      </c>
      <c r="G1485" s="12">
        <f t="shared" si="93"/>
        <v>-0.69808173477898527</v>
      </c>
      <c r="H1485" s="12">
        <f t="shared" si="94"/>
        <v>0.26563803169307826</v>
      </c>
      <c r="I1485" s="20">
        <f t="shared" si="95"/>
        <v>0.22794117647058823</v>
      </c>
      <c r="J1485" s="48" t="str">
        <f t="shared" si="96"/>
        <v>entry17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7992</v>
      </c>
      <c r="B1486">
        <v>319</v>
      </c>
      <c r="C1486">
        <v>94</v>
      </c>
      <c r="D1486">
        <v>-39.776120207778597</v>
      </c>
      <c r="E1486">
        <v>8.1741093883993692</v>
      </c>
      <c r="F1486">
        <v>-56.937049267430702</v>
      </c>
      <c r="G1486" s="12">
        <f t="shared" si="93"/>
        <v>-0.69859820133902606</v>
      </c>
      <c r="H1486" s="12">
        <f t="shared" si="94"/>
        <v>0.14356397975606275</v>
      </c>
      <c r="I1486" s="20">
        <f t="shared" si="95"/>
        <v>0.29467084639498431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8647</v>
      </c>
      <c r="B1487">
        <v>57</v>
      </c>
      <c r="C1487">
        <v>6</v>
      </c>
      <c r="D1487">
        <v>-21.219999999999899</v>
      </c>
      <c r="E1487">
        <v>0</v>
      </c>
      <c r="F1487">
        <v>-30.35</v>
      </c>
      <c r="G1487" s="12">
        <f t="shared" si="93"/>
        <v>-0.69917627677100158</v>
      </c>
      <c r="H1487" s="12">
        <f t="shared" si="94"/>
        <v>0</v>
      </c>
      <c r="I1487" s="20">
        <f t="shared" si="95"/>
        <v>0.10526315789473684</v>
      </c>
      <c r="J1487" s="48" t="str">
        <f t="shared" si="96"/>
        <v>entry14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648</v>
      </c>
      <c r="B1488">
        <v>57</v>
      </c>
      <c r="C1488">
        <v>6</v>
      </c>
      <c r="D1488">
        <v>-21.219999999999899</v>
      </c>
      <c r="E1488">
        <v>0</v>
      </c>
      <c r="F1488">
        <v>-30.35</v>
      </c>
      <c r="G1488" s="12">
        <f t="shared" si="93"/>
        <v>-0.69917627677100158</v>
      </c>
      <c r="H1488" s="12">
        <f t="shared" si="94"/>
        <v>0</v>
      </c>
      <c r="I1488" s="20">
        <f t="shared" si="95"/>
        <v>0.10526315789473684</v>
      </c>
      <c r="J1488" s="48" t="str">
        <f t="shared" si="96"/>
        <v>entry14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649</v>
      </c>
      <c r="B1489">
        <v>57</v>
      </c>
      <c r="C1489">
        <v>6</v>
      </c>
      <c r="D1489">
        <v>-21.219999999999899</v>
      </c>
      <c r="E1489">
        <v>0</v>
      </c>
      <c r="F1489">
        <v>-30.35</v>
      </c>
      <c r="G1489" s="12">
        <f t="shared" si="93"/>
        <v>-0.69917627677100158</v>
      </c>
      <c r="H1489" s="12">
        <f t="shared" si="94"/>
        <v>0</v>
      </c>
      <c r="I1489" s="20">
        <f t="shared" si="95"/>
        <v>0.10526315789473684</v>
      </c>
      <c r="J1489" s="48" t="str">
        <f t="shared" si="96"/>
        <v>entry14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650</v>
      </c>
      <c r="B1490">
        <v>59</v>
      </c>
      <c r="C1490">
        <v>7</v>
      </c>
      <c r="D1490">
        <v>-12.817636533658799</v>
      </c>
      <c r="E1490">
        <v>0</v>
      </c>
      <c r="F1490">
        <v>-18.2899999999999</v>
      </c>
      <c r="G1490" s="12">
        <f t="shared" si="93"/>
        <v>-0.70080024787637341</v>
      </c>
      <c r="H1490" s="12">
        <f t="shared" si="94"/>
        <v>0</v>
      </c>
      <c r="I1490" s="20">
        <f t="shared" si="95"/>
        <v>0.11864406779661017</v>
      </c>
      <c r="J1490" s="48" t="str">
        <f t="shared" si="96"/>
        <v>entry14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7925</v>
      </c>
      <c r="B1491">
        <v>281</v>
      </c>
      <c r="C1491">
        <v>64</v>
      </c>
      <c r="D1491">
        <v>-21.298458220439802</v>
      </c>
      <c r="E1491">
        <v>4.92</v>
      </c>
      <c r="F1491">
        <v>-30.388458220439801</v>
      </c>
      <c r="G1491" s="12">
        <f t="shared" si="93"/>
        <v>-0.70087327451558867</v>
      </c>
      <c r="H1491" s="12">
        <f t="shared" si="94"/>
        <v>0.16190357418958237</v>
      </c>
      <c r="I1491" s="20">
        <f t="shared" si="95"/>
        <v>0.22775800711743771</v>
      </c>
      <c r="J1491" s="48" t="str">
        <f t="shared" si="96"/>
        <v>entry1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29</v>
      </c>
      <c r="B1492">
        <v>319</v>
      </c>
      <c r="C1492">
        <v>69</v>
      </c>
      <c r="D1492">
        <v>-122.47581146269199</v>
      </c>
      <c r="E1492">
        <v>15.75</v>
      </c>
      <c r="F1492">
        <v>-174.49021346927799</v>
      </c>
      <c r="G1492" s="12">
        <f t="shared" si="93"/>
        <v>-0.70190647961042218</v>
      </c>
      <c r="H1492" s="12">
        <f t="shared" si="94"/>
        <v>9.0262941897157223E-2</v>
      </c>
      <c r="I1492" s="20">
        <f t="shared" si="95"/>
        <v>0.21630094043887146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9861</v>
      </c>
      <c r="B1493">
        <v>179</v>
      </c>
      <c r="C1493">
        <v>31</v>
      </c>
      <c r="D1493">
        <v>-17.66</v>
      </c>
      <c r="E1493">
        <v>7.46999999999999</v>
      </c>
      <c r="F1493">
        <v>-25.13</v>
      </c>
      <c r="G1493" s="12">
        <f t="shared" si="93"/>
        <v>-0.70274572224432952</v>
      </c>
      <c r="H1493" s="12">
        <f t="shared" si="94"/>
        <v>0.29725427775567015</v>
      </c>
      <c r="I1493" s="20">
        <f t="shared" si="95"/>
        <v>0.17318435754189945</v>
      </c>
      <c r="J1493" s="48" t="str">
        <f t="shared" si="96"/>
        <v>entry27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8651</v>
      </c>
      <c r="B1494">
        <v>59</v>
      </c>
      <c r="C1494">
        <v>12</v>
      </c>
      <c r="D1494">
        <v>-17.570459538113798</v>
      </c>
      <c r="E1494">
        <v>0</v>
      </c>
      <c r="F1494">
        <v>-24.980459538113799</v>
      </c>
      <c r="G1494" s="12">
        <f t="shared" si="93"/>
        <v>-0.70336814706333828</v>
      </c>
      <c r="H1494" s="12">
        <f t="shared" si="94"/>
        <v>0</v>
      </c>
      <c r="I1494" s="20">
        <f t="shared" si="95"/>
        <v>0.20338983050847459</v>
      </c>
      <c r="J1494" s="48" t="str">
        <f t="shared" si="96"/>
        <v>entry14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8049</v>
      </c>
      <c r="B1495">
        <v>313</v>
      </c>
      <c r="C1495">
        <v>54</v>
      </c>
      <c r="D1495">
        <v>-47.73</v>
      </c>
      <c r="E1495">
        <v>4.3599999999999897</v>
      </c>
      <c r="F1495">
        <v>-67.84</v>
      </c>
      <c r="G1495" s="12">
        <f t="shared" si="93"/>
        <v>-0.703567216981132</v>
      </c>
      <c r="H1495" s="12">
        <f t="shared" si="94"/>
        <v>6.4268867924528142E-2</v>
      </c>
      <c r="I1495" s="20">
        <f t="shared" si="95"/>
        <v>0.17252396166134185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40288</v>
      </c>
      <c r="B1496">
        <v>96</v>
      </c>
      <c r="C1496">
        <v>14</v>
      </c>
      <c r="D1496">
        <v>-22.719999999999899</v>
      </c>
      <c r="E1496">
        <v>8.6199999999999903</v>
      </c>
      <c r="F1496">
        <v>-32.279999999999902</v>
      </c>
      <c r="G1496" s="12">
        <f t="shared" si="93"/>
        <v>-0.70384138785625672</v>
      </c>
      <c r="H1496" s="12">
        <f t="shared" si="94"/>
        <v>0.26703841387856309</v>
      </c>
      <c r="I1496" s="20">
        <f t="shared" si="95"/>
        <v>0.14583333333333334</v>
      </c>
      <c r="J1496" s="48" t="str">
        <f t="shared" si="96"/>
        <v>entry35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74</v>
      </c>
      <c r="B1497">
        <v>313</v>
      </c>
      <c r="C1497">
        <v>45</v>
      </c>
      <c r="D1497">
        <v>-67.25</v>
      </c>
      <c r="E1497">
        <v>3.71999999999999</v>
      </c>
      <c r="F1497">
        <v>-95.51</v>
      </c>
      <c r="G1497" s="12">
        <f t="shared" si="93"/>
        <v>-0.70411475238194954</v>
      </c>
      <c r="H1497" s="12">
        <f t="shared" si="94"/>
        <v>3.8948801172651974E-2</v>
      </c>
      <c r="I1497" s="20">
        <f t="shared" si="95"/>
        <v>0.14376996805111822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246</v>
      </c>
      <c r="B1498">
        <v>56</v>
      </c>
      <c r="C1498">
        <v>7</v>
      </c>
      <c r="D1498">
        <v>-24.01</v>
      </c>
      <c r="E1498">
        <v>10.02</v>
      </c>
      <c r="F1498">
        <v>-34.03</v>
      </c>
      <c r="G1498" s="12">
        <f t="shared" si="93"/>
        <v>-0.70555392300910968</v>
      </c>
      <c r="H1498" s="12">
        <f t="shared" si="94"/>
        <v>0.29444607699089037</v>
      </c>
      <c r="I1498" s="20">
        <f t="shared" si="95"/>
        <v>0.125</v>
      </c>
      <c r="J1498" s="48" t="str">
        <f t="shared" si="96"/>
        <v>entry1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40203</v>
      </c>
      <c r="B1499">
        <v>258</v>
      </c>
      <c r="C1499">
        <v>39</v>
      </c>
      <c r="D1499">
        <v>-26.31</v>
      </c>
      <c r="E1499">
        <v>0.20999999999999899</v>
      </c>
      <c r="F1499">
        <v>-37.270000000000003</v>
      </c>
      <c r="G1499" s="12">
        <f t="shared" si="93"/>
        <v>-0.70592970217332962</v>
      </c>
      <c r="H1499" s="12">
        <f t="shared" si="94"/>
        <v>5.6345586262409172E-3</v>
      </c>
      <c r="I1499" s="20">
        <f t="shared" si="95"/>
        <v>0.15116279069767441</v>
      </c>
      <c r="J1499" s="48" t="str">
        <f t="shared" si="96"/>
        <v>entry34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8590</v>
      </c>
      <c r="B1500">
        <v>59</v>
      </c>
      <c r="C1500">
        <v>16</v>
      </c>
      <c r="D1500">
        <v>-33.380459538113797</v>
      </c>
      <c r="E1500">
        <v>13.899999999999901</v>
      </c>
      <c r="F1500">
        <v>-47.280459538113803</v>
      </c>
      <c r="G1500" s="12">
        <f t="shared" si="93"/>
        <v>-0.70600962562990921</v>
      </c>
      <c r="H1500" s="12">
        <f t="shared" si="94"/>
        <v>0.29399037437008857</v>
      </c>
      <c r="I1500" s="20">
        <f t="shared" si="95"/>
        <v>0.2711864406779661</v>
      </c>
      <c r="J1500" s="48" t="str">
        <f t="shared" si="96"/>
        <v>entry14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652</v>
      </c>
      <c r="B1501">
        <v>59</v>
      </c>
      <c r="C1501">
        <v>8</v>
      </c>
      <c r="D1501">
        <v>-10.2176365336588</v>
      </c>
      <c r="E1501">
        <v>0</v>
      </c>
      <c r="F1501">
        <v>-14.47</v>
      </c>
      <c r="G1501" s="12">
        <f t="shared" si="93"/>
        <v>-0.70612553791698685</v>
      </c>
      <c r="H1501" s="12">
        <f t="shared" si="94"/>
        <v>0</v>
      </c>
      <c r="I1501" s="20">
        <f t="shared" si="95"/>
        <v>0.13559322033898305</v>
      </c>
      <c r="J1501" s="48" t="str">
        <f t="shared" si="96"/>
        <v>entry14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653</v>
      </c>
      <c r="B1502">
        <v>59</v>
      </c>
      <c r="C1502">
        <v>8</v>
      </c>
      <c r="D1502">
        <v>-10.2176365336588</v>
      </c>
      <c r="E1502">
        <v>0</v>
      </c>
      <c r="F1502">
        <v>-14.47</v>
      </c>
      <c r="G1502" s="12">
        <f t="shared" si="93"/>
        <v>-0.70612553791698685</v>
      </c>
      <c r="H1502" s="12">
        <f t="shared" si="94"/>
        <v>0</v>
      </c>
      <c r="I1502" s="20">
        <f t="shared" si="95"/>
        <v>0.13559322033898305</v>
      </c>
      <c r="J1502" s="48" t="str">
        <f t="shared" si="96"/>
        <v>entry14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9817</v>
      </c>
      <c r="B1503">
        <v>43</v>
      </c>
      <c r="C1503">
        <v>10</v>
      </c>
      <c r="D1503">
        <v>-5.6300000000000097</v>
      </c>
      <c r="E1503">
        <v>2.34</v>
      </c>
      <c r="F1503">
        <v>-7.9700000000000104</v>
      </c>
      <c r="G1503" s="12">
        <f t="shared" si="93"/>
        <v>-0.70639899623588487</v>
      </c>
      <c r="H1503" s="12">
        <f t="shared" si="94"/>
        <v>0.29360100376411502</v>
      </c>
      <c r="I1503" s="20">
        <f t="shared" si="95"/>
        <v>0.23255813953488372</v>
      </c>
      <c r="J1503" s="48" t="str">
        <f t="shared" si="96"/>
        <v>entry26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654</v>
      </c>
      <c r="B1504">
        <v>59</v>
      </c>
      <c r="C1504">
        <v>8</v>
      </c>
      <c r="D1504">
        <v>-10.2676365336588</v>
      </c>
      <c r="E1504">
        <v>0</v>
      </c>
      <c r="F1504">
        <v>-14.52</v>
      </c>
      <c r="G1504" s="12">
        <f t="shared" si="93"/>
        <v>-0.70713750231809924</v>
      </c>
      <c r="H1504" s="12">
        <f t="shared" si="94"/>
        <v>0</v>
      </c>
      <c r="I1504" s="20">
        <f t="shared" si="95"/>
        <v>0.13559322033898305</v>
      </c>
      <c r="J1504" s="48" t="str">
        <f t="shared" si="96"/>
        <v>entry14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7967</v>
      </c>
      <c r="B1505">
        <v>319</v>
      </c>
      <c r="C1505">
        <v>112</v>
      </c>
      <c r="D1505">
        <v>-30.655873244983201</v>
      </c>
      <c r="E1505">
        <v>10.862452587501901</v>
      </c>
      <c r="F1505">
        <v>-43.308325832485203</v>
      </c>
      <c r="G1505" s="12">
        <f t="shared" si="93"/>
        <v>-0.70785172725352719</v>
      </c>
      <c r="H1505" s="12">
        <f t="shared" si="94"/>
        <v>0.25081672816255735</v>
      </c>
      <c r="I1505" s="20">
        <f t="shared" si="95"/>
        <v>0.35109717868338558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7744</v>
      </c>
      <c r="B1506">
        <v>313</v>
      </c>
      <c r="C1506">
        <v>35</v>
      </c>
      <c r="D1506">
        <v>-98.44</v>
      </c>
      <c r="E1506">
        <v>2.21999999999999</v>
      </c>
      <c r="F1506">
        <v>-139.03</v>
      </c>
      <c r="G1506" s="12">
        <f t="shared" si="93"/>
        <v>-0.7080486225994389</v>
      </c>
      <c r="H1506" s="12">
        <f t="shared" si="94"/>
        <v>1.5967776738833272E-2</v>
      </c>
      <c r="I1506" s="20">
        <f t="shared" si="95"/>
        <v>0.1118210862619808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9037</v>
      </c>
      <c r="B1507">
        <v>136</v>
      </c>
      <c r="C1507">
        <v>27</v>
      </c>
      <c r="D1507">
        <v>-59.499999999999901</v>
      </c>
      <c r="E1507">
        <v>24.53</v>
      </c>
      <c r="F1507">
        <v>-84.03</v>
      </c>
      <c r="G1507" s="12">
        <f t="shared" si="93"/>
        <v>-0.70808044745923959</v>
      </c>
      <c r="H1507" s="12">
        <f t="shared" si="94"/>
        <v>0.29191955254075924</v>
      </c>
      <c r="I1507" s="20">
        <f t="shared" si="95"/>
        <v>0.19852941176470587</v>
      </c>
      <c r="J1507" s="48" t="str">
        <f t="shared" si="96"/>
        <v>entry17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80</v>
      </c>
      <c r="B1508">
        <v>319</v>
      </c>
      <c r="C1508">
        <v>19</v>
      </c>
      <c r="D1508">
        <v>-71.077533599130106</v>
      </c>
      <c r="E1508">
        <v>2.8</v>
      </c>
      <c r="F1508">
        <v>-100.37528141911</v>
      </c>
      <c r="G1508" s="12">
        <f t="shared" si="93"/>
        <v>-0.70811790108314432</v>
      </c>
      <c r="H1508" s="12">
        <f t="shared" si="94"/>
        <v>2.7895314069494807E-2</v>
      </c>
      <c r="I1508" s="20">
        <f t="shared" si="95"/>
        <v>5.9561128526645767E-2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9047</v>
      </c>
      <c r="B1509">
        <v>127</v>
      </c>
      <c r="C1509">
        <v>14</v>
      </c>
      <c r="D1509">
        <v>-80.957197181237007</v>
      </c>
      <c r="E1509">
        <v>24.59</v>
      </c>
      <c r="F1509">
        <v>-114.31719718123701</v>
      </c>
      <c r="G1509" s="12">
        <f t="shared" si="93"/>
        <v>-0.70818038910531123</v>
      </c>
      <c r="H1509" s="12">
        <f t="shared" si="94"/>
        <v>0.21510324436152273</v>
      </c>
      <c r="I1509" s="20">
        <f t="shared" si="95"/>
        <v>0.11023622047244094</v>
      </c>
      <c r="J1509" s="48" t="str">
        <f t="shared" si="96"/>
        <v>entry17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655</v>
      </c>
      <c r="B1510">
        <v>57</v>
      </c>
      <c r="C1510">
        <v>7</v>
      </c>
      <c r="D1510">
        <v>-22.239999999999899</v>
      </c>
      <c r="E1510">
        <v>0</v>
      </c>
      <c r="F1510">
        <v>-31.369999999999902</v>
      </c>
      <c r="G1510" s="12">
        <f t="shared" si="93"/>
        <v>-0.70895760280522691</v>
      </c>
      <c r="H1510" s="12">
        <f t="shared" si="94"/>
        <v>0</v>
      </c>
      <c r="I1510" s="20">
        <f t="shared" si="95"/>
        <v>0.12280701754385964</v>
      </c>
      <c r="J1510" s="48" t="str">
        <f t="shared" si="96"/>
        <v>entry14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775</v>
      </c>
      <c r="B1511">
        <v>364</v>
      </c>
      <c r="C1511">
        <v>132</v>
      </c>
      <c r="D1511">
        <v>-65.550349818599599</v>
      </c>
      <c r="E1511">
        <v>18.072635939616099</v>
      </c>
      <c r="F1511">
        <v>-92.442985758215698</v>
      </c>
      <c r="G1511" s="12">
        <f t="shared" si="93"/>
        <v>-0.70908949209025229</v>
      </c>
      <c r="H1511" s="12">
        <f t="shared" si="94"/>
        <v>0.1955003485811786</v>
      </c>
      <c r="I1511" s="20">
        <f t="shared" si="95"/>
        <v>0.36263736263736263</v>
      </c>
      <c r="J1511" s="48" t="str">
        <f t="shared" si="96"/>
        <v>entry15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9443</v>
      </c>
      <c r="B1512">
        <v>72</v>
      </c>
      <c r="C1512">
        <v>12</v>
      </c>
      <c r="D1512">
        <v>-11.399999999999901</v>
      </c>
      <c r="E1512">
        <v>4.3099999999999996</v>
      </c>
      <c r="F1512">
        <v>-16.069999999999901</v>
      </c>
      <c r="G1512" s="12">
        <f t="shared" si="93"/>
        <v>-0.70939639079029071</v>
      </c>
      <c r="H1512" s="12">
        <f t="shared" si="94"/>
        <v>0.26820161792159464</v>
      </c>
      <c r="I1512" s="20">
        <f t="shared" si="95"/>
        <v>0.16666666666666666</v>
      </c>
      <c r="J1512" s="48" t="str">
        <f t="shared" si="96"/>
        <v>entry18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69</v>
      </c>
      <c r="B1513">
        <v>56</v>
      </c>
      <c r="C1513">
        <v>7</v>
      </c>
      <c r="D1513">
        <v>-24.58</v>
      </c>
      <c r="E1513">
        <v>10.02</v>
      </c>
      <c r="F1513">
        <v>-34.6</v>
      </c>
      <c r="G1513" s="12">
        <f t="shared" si="93"/>
        <v>-0.71040462427745654</v>
      </c>
      <c r="H1513" s="12">
        <f t="shared" si="94"/>
        <v>0.28959537572254335</v>
      </c>
      <c r="I1513" s="20">
        <f t="shared" si="95"/>
        <v>0.125</v>
      </c>
      <c r="J1513" s="48" t="str">
        <f t="shared" si="96"/>
        <v>entry1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751</v>
      </c>
      <c r="B1514">
        <v>367</v>
      </c>
      <c r="C1514">
        <v>34</v>
      </c>
      <c r="D1514">
        <v>-54.479999999999897</v>
      </c>
      <c r="E1514">
        <v>22.1999999999999</v>
      </c>
      <c r="F1514">
        <v>-76.679999999999893</v>
      </c>
      <c r="G1514" s="12">
        <f t="shared" si="93"/>
        <v>-0.710485133020344</v>
      </c>
      <c r="H1514" s="12">
        <f t="shared" si="94"/>
        <v>0.28951486697965478</v>
      </c>
      <c r="I1514" s="20">
        <f t="shared" si="95"/>
        <v>9.264305177111716E-2</v>
      </c>
      <c r="J1514" s="48" t="str">
        <f t="shared" si="96"/>
        <v>entry15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40017</v>
      </c>
      <c r="B1515">
        <v>39</v>
      </c>
      <c r="C1515">
        <v>10</v>
      </c>
      <c r="D1515">
        <v>-6.4799999999999898</v>
      </c>
      <c r="E1515">
        <v>0.49</v>
      </c>
      <c r="F1515">
        <v>-9.1199999999999992</v>
      </c>
      <c r="G1515" s="12">
        <f t="shared" si="93"/>
        <v>-0.71052631578947267</v>
      </c>
      <c r="H1515" s="12">
        <f t="shared" si="94"/>
        <v>5.3728070175438597E-2</v>
      </c>
      <c r="I1515" s="20">
        <f t="shared" si="95"/>
        <v>0.25641025641025639</v>
      </c>
      <c r="J1515" s="48" t="str">
        <f t="shared" si="96"/>
        <v>entry30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7893</v>
      </c>
      <c r="B1516">
        <v>281</v>
      </c>
      <c r="C1516">
        <v>58</v>
      </c>
      <c r="D1516">
        <v>-30.238458220439799</v>
      </c>
      <c r="E1516">
        <v>11.21</v>
      </c>
      <c r="F1516">
        <v>-42.548458220439798</v>
      </c>
      <c r="G1516" s="12">
        <f t="shared" si="93"/>
        <v>-0.71068281872346639</v>
      </c>
      <c r="H1516" s="12">
        <f t="shared" si="94"/>
        <v>0.2634643056141302</v>
      </c>
      <c r="I1516" s="20">
        <f t="shared" si="95"/>
        <v>0.20640569395017794</v>
      </c>
      <c r="J1516" s="48" t="str">
        <f t="shared" si="96"/>
        <v>entry1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40240</v>
      </c>
      <c r="B1517">
        <v>258</v>
      </c>
      <c r="C1517">
        <v>31</v>
      </c>
      <c r="D1517">
        <v>-45.79</v>
      </c>
      <c r="E1517">
        <v>0.81</v>
      </c>
      <c r="F1517">
        <v>-64.429999999999893</v>
      </c>
      <c r="G1517" s="12">
        <f t="shared" si="93"/>
        <v>-0.71069377619121643</v>
      </c>
      <c r="H1517" s="12">
        <f t="shared" si="94"/>
        <v>1.2571783330746569E-2</v>
      </c>
      <c r="I1517" s="20">
        <f t="shared" si="95"/>
        <v>0.12015503875968993</v>
      </c>
      <c r="J1517" s="48" t="str">
        <f t="shared" si="96"/>
        <v>entry34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40169</v>
      </c>
      <c r="B1518">
        <v>258</v>
      </c>
      <c r="C1518">
        <v>35</v>
      </c>
      <c r="D1518">
        <v>-38.46</v>
      </c>
      <c r="E1518">
        <v>0.20999999999999899</v>
      </c>
      <c r="F1518">
        <v>-54.099999999999902</v>
      </c>
      <c r="G1518" s="12">
        <f t="shared" si="93"/>
        <v>-0.71090573012939129</v>
      </c>
      <c r="H1518" s="12">
        <f t="shared" si="94"/>
        <v>3.8817005545286392E-3</v>
      </c>
      <c r="I1518" s="20">
        <f t="shared" si="95"/>
        <v>0.13565891472868216</v>
      </c>
      <c r="J1518" s="48" t="str">
        <f t="shared" si="96"/>
        <v>entry33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983</v>
      </c>
      <c r="B1519">
        <v>375</v>
      </c>
      <c r="C1519">
        <v>85</v>
      </c>
      <c r="D1519">
        <v>-38.238498342654502</v>
      </c>
      <c r="E1519">
        <v>1.69999999999999</v>
      </c>
      <c r="F1519">
        <v>-53.728498342654497</v>
      </c>
      <c r="G1519" s="12">
        <f t="shared" si="93"/>
        <v>-0.71169862404841033</v>
      </c>
      <c r="H1519" s="12">
        <f t="shared" si="94"/>
        <v>3.1640564178030968E-2</v>
      </c>
      <c r="I1519" s="20">
        <f t="shared" si="95"/>
        <v>0.22666666666666666</v>
      </c>
      <c r="J1519" s="48" t="str">
        <f t="shared" si="96"/>
        <v>entry16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7964</v>
      </c>
      <c r="B1520">
        <v>313</v>
      </c>
      <c r="C1520">
        <v>81</v>
      </c>
      <c r="D1520">
        <v>-21.538726194753298</v>
      </c>
      <c r="E1520">
        <v>7.7812738052466299</v>
      </c>
      <c r="F1520">
        <v>-30.258458220439799</v>
      </c>
      <c r="G1520" s="12">
        <f t="shared" si="93"/>
        <v>-0.71182497263537836</v>
      </c>
      <c r="H1520" s="12">
        <f t="shared" si="94"/>
        <v>0.25716028716857509</v>
      </c>
      <c r="I1520" s="20">
        <f t="shared" si="95"/>
        <v>0.25878594249201275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7730</v>
      </c>
      <c r="B1521">
        <v>313</v>
      </c>
      <c r="C1521">
        <v>85</v>
      </c>
      <c r="D1521">
        <v>-23.918726194753301</v>
      </c>
      <c r="E1521">
        <v>8.9297320256864605</v>
      </c>
      <c r="F1521">
        <v>-33.578458220439799</v>
      </c>
      <c r="G1521" s="12">
        <f t="shared" si="93"/>
        <v>-0.71232353902995915</v>
      </c>
      <c r="H1521" s="12">
        <f t="shared" si="94"/>
        <v>0.26593633236712383</v>
      </c>
      <c r="I1521" s="20">
        <f t="shared" si="95"/>
        <v>0.27156549520766771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984</v>
      </c>
      <c r="B1522">
        <v>375</v>
      </c>
      <c r="C1522">
        <v>85</v>
      </c>
      <c r="D1522">
        <v>-38.598498342654501</v>
      </c>
      <c r="E1522">
        <v>1.69999999999999</v>
      </c>
      <c r="F1522">
        <v>-54.088498342654503</v>
      </c>
      <c r="G1522" s="12">
        <f t="shared" si="93"/>
        <v>-0.71361748847472628</v>
      </c>
      <c r="H1522" s="12">
        <f t="shared" si="94"/>
        <v>3.1429972213877493E-2</v>
      </c>
      <c r="I1522" s="20">
        <f t="shared" si="95"/>
        <v>0.22666666666666666</v>
      </c>
      <c r="J1522" s="48" t="str">
        <f t="shared" si="96"/>
        <v>entry16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9468</v>
      </c>
      <c r="B1523">
        <v>72</v>
      </c>
      <c r="C1523">
        <v>15</v>
      </c>
      <c r="D1523">
        <v>-12.82</v>
      </c>
      <c r="E1523">
        <v>3.8999999999999901</v>
      </c>
      <c r="F1523">
        <v>-17.95</v>
      </c>
      <c r="G1523" s="12">
        <f t="shared" si="93"/>
        <v>-0.71420612813370477</v>
      </c>
      <c r="H1523" s="12">
        <f t="shared" si="94"/>
        <v>0.21727019498607189</v>
      </c>
      <c r="I1523" s="20">
        <f t="shared" si="95"/>
        <v>0.20833333333333334</v>
      </c>
      <c r="J1523" s="48" t="str">
        <f t="shared" si="96"/>
        <v>entry18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39</v>
      </c>
      <c r="B1524">
        <v>319</v>
      </c>
      <c r="C1524">
        <v>109</v>
      </c>
      <c r="D1524">
        <v>-73.779756052975699</v>
      </c>
      <c r="E1524">
        <v>7.9799999999999898</v>
      </c>
      <c r="F1524">
        <v>-103.273195194786</v>
      </c>
      <c r="G1524" s="12">
        <f t="shared" si="93"/>
        <v>-0.7144134149603677</v>
      </c>
      <c r="H1524" s="12">
        <f t="shared" si="94"/>
        <v>7.7270776651663819E-2</v>
      </c>
      <c r="I1524" s="20">
        <f t="shared" si="95"/>
        <v>0.34169278996865204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40237</v>
      </c>
      <c r="B1525">
        <v>258</v>
      </c>
      <c r="C1525">
        <v>65</v>
      </c>
      <c r="D1525">
        <v>-67.240000000000094</v>
      </c>
      <c r="E1525">
        <v>0.81</v>
      </c>
      <c r="F1525">
        <v>-94.089999999999904</v>
      </c>
      <c r="G1525" s="12">
        <f t="shared" si="93"/>
        <v>-0.71463492400892936</v>
      </c>
      <c r="H1525" s="12">
        <f t="shared" si="94"/>
        <v>8.6087788287809632E-3</v>
      </c>
      <c r="I1525" s="20">
        <f t="shared" si="95"/>
        <v>0.25193798449612403</v>
      </c>
      <c r="J1525" s="48" t="str">
        <f t="shared" si="96"/>
        <v>entry34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9798</v>
      </c>
      <c r="B1526">
        <v>119</v>
      </c>
      <c r="C1526">
        <v>26</v>
      </c>
      <c r="D1526">
        <v>-23.6</v>
      </c>
      <c r="E1526">
        <v>9.3899999999999793</v>
      </c>
      <c r="F1526">
        <v>-32.989999999999903</v>
      </c>
      <c r="G1526" s="12">
        <f t="shared" si="93"/>
        <v>-0.71536829342225128</v>
      </c>
      <c r="H1526" s="12">
        <f t="shared" si="94"/>
        <v>0.28463170657775105</v>
      </c>
      <c r="I1526" s="20">
        <f t="shared" si="95"/>
        <v>0.21848739495798319</v>
      </c>
      <c r="J1526" s="48" t="str">
        <f t="shared" si="96"/>
        <v>entry25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254</v>
      </c>
      <c r="B1527">
        <v>56</v>
      </c>
      <c r="C1527">
        <v>23</v>
      </c>
      <c r="D1527">
        <v>-30.91</v>
      </c>
      <c r="E1527">
        <v>9.2599999999999891</v>
      </c>
      <c r="F1527">
        <v>-43.16</v>
      </c>
      <c r="G1527" s="12">
        <f t="shared" si="93"/>
        <v>-0.71617238183503251</v>
      </c>
      <c r="H1527" s="12">
        <f t="shared" si="94"/>
        <v>0.21455050973123238</v>
      </c>
      <c r="I1527" s="20">
        <f t="shared" si="95"/>
        <v>0.4107142857142857</v>
      </c>
      <c r="J1527" s="48" t="str">
        <f t="shared" si="96"/>
        <v>entry1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601</v>
      </c>
      <c r="B1528">
        <v>57</v>
      </c>
      <c r="C1528">
        <v>5</v>
      </c>
      <c r="D1528">
        <v>-25.38</v>
      </c>
      <c r="E1528">
        <v>8.15</v>
      </c>
      <c r="F1528">
        <v>-35.419999999999902</v>
      </c>
      <c r="G1528" s="12">
        <f t="shared" si="93"/>
        <v>-0.71654432523997935</v>
      </c>
      <c r="H1528" s="12">
        <f t="shared" si="94"/>
        <v>0.23009599096555683</v>
      </c>
      <c r="I1528" s="20">
        <f t="shared" si="95"/>
        <v>8.771929824561403E-2</v>
      </c>
      <c r="J1528" s="48" t="str">
        <f t="shared" si="96"/>
        <v>entry14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7968</v>
      </c>
      <c r="B1529">
        <v>319</v>
      </c>
      <c r="C1529">
        <v>80</v>
      </c>
      <c r="D1529">
        <v>-28.3068310501417</v>
      </c>
      <c r="E1529">
        <v>9.8911975960427192</v>
      </c>
      <c r="F1529">
        <v>-39.501729253654403</v>
      </c>
      <c r="G1529" s="12">
        <f t="shared" si="93"/>
        <v>-0.71659726257485201</v>
      </c>
      <c r="H1529" s="12">
        <f t="shared" si="94"/>
        <v>0.2503991036070316</v>
      </c>
      <c r="I1529" s="20">
        <f t="shared" si="95"/>
        <v>0.2507836990595611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918</v>
      </c>
      <c r="B1530">
        <v>375</v>
      </c>
      <c r="C1530">
        <v>62</v>
      </c>
      <c r="D1530">
        <v>-53.9984983426545</v>
      </c>
      <c r="E1530">
        <v>10.9215016573454</v>
      </c>
      <c r="F1530">
        <v>-75.048498342654497</v>
      </c>
      <c r="G1530" s="12">
        <f t="shared" si="93"/>
        <v>-0.71951470762425584</v>
      </c>
      <c r="H1530" s="12">
        <f t="shared" si="94"/>
        <v>0.14552591855309735</v>
      </c>
      <c r="I1530" s="20">
        <f t="shared" si="95"/>
        <v>0.16533333333333333</v>
      </c>
      <c r="J1530" s="48" t="str">
        <f t="shared" si="96"/>
        <v>entry16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40220</v>
      </c>
      <c r="B1531">
        <v>258</v>
      </c>
      <c r="C1531">
        <v>35</v>
      </c>
      <c r="D1531">
        <v>-59.27</v>
      </c>
      <c r="E1531">
        <v>0.81</v>
      </c>
      <c r="F1531">
        <v>-82.369999999999905</v>
      </c>
      <c r="G1531" s="12">
        <f t="shared" si="93"/>
        <v>-0.71955809153818229</v>
      </c>
      <c r="H1531" s="12">
        <f t="shared" si="94"/>
        <v>9.8336773097001447E-3</v>
      </c>
      <c r="I1531" s="20">
        <f t="shared" si="95"/>
        <v>0.13565891472868216</v>
      </c>
      <c r="J1531" s="48" t="str">
        <f t="shared" si="96"/>
        <v>entry34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256</v>
      </c>
      <c r="B1532">
        <v>56</v>
      </c>
      <c r="C1532">
        <v>23</v>
      </c>
      <c r="D1532">
        <v>-31.49</v>
      </c>
      <c r="E1532">
        <v>9.2599999999999891</v>
      </c>
      <c r="F1532">
        <v>-43.74</v>
      </c>
      <c r="G1532" s="12">
        <f t="shared" si="93"/>
        <v>-0.71993598536808412</v>
      </c>
      <c r="H1532" s="12">
        <f t="shared" si="94"/>
        <v>0.21170553269318676</v>
      </c>
      <c r="I1532" s="20">
        <f t="shared" si="95"/>
        <v>0.4107142857142857</v>
      </c>
      <c r="J1532" s="48" t="str">
        <f t="shared" si="96"/>
        <v>entry1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9811</v>
      </c>
      <c r="B1533">
        <v>43</v>
      </c>
      <c r="C1533">
        <v>10</v>
      </c>
      <c r="D1533">
        <v>-6.0200000000000102</v>
      </c>
      <c r="E1533">
        <v>2.34</v>
      </c>
      <c r="F1533">
        <v>-8.3600000000000101</v>
      </c>
      <c r="G1533" s="12">
        <f t="shared" si="93"/>
        <v>-0.72009569377990468</v>
      </c>
      <c r="H1533" s="12">
        <f t="shared" si="94"/>
        <v>0.27990430622009532</v>
      </c>
      <c r="I1533" s="20">
        <f t="shared" si="95"/>
        <v>0.23255813953488372</v>
      </c>
      <c r="J1533" s="48" t="str">
        <f t="shared" si="96"/>
        <v>entry26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9668</v>
      </c>
      <c r="B1534">
        <v>27</v>
      </c>
      <c r="C1534">
        <v>1</v>
      </c>
      <c r="D1534">
        <v>-6.89</v>
      </c>
      <c r="E1534">
        <v>0.28999999999999998</v>
      </c>
      <c r="F1534">
        <v>-9.5599999999999898</v>
      </c>
      <c r="G1534" s="12">
        <f t="shared" si="93"/>
        <v>-0.72071129707113046</v>
      </c>
      <c r="H1534" s="12">
        <f t="shared" si="94"/>
        <v>3.0334728033472834E-2</v>
      </c>
      <c r="I1534" s="20">
        <f t="shared" si="95"/>
        <v>3.7037037037037035E-2</v>
      </c>
      <c r="J1534" s="48" t="str">
        <f t="shared" si="96"/>
        <v>entry23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9670</v>
      </c>
      <c r="B1535">
        <v>27</v>
      </c>
      <c r="C1535">
        <v>1</v>
      </c>
      <c r="D1535">
        <v>-6.89</v>
      </c>
      <c r="E1535">
        <v>0.28999999999999998</v>
      </c>
      <c r="F1535">
        <v>-9.5599999999999898</v>
      </c>
      <c r="G1535" s="12">
        <f t="shared" si="93"/>
        <v>-0.72071129707113046</v>
      </c>
      <c r="H1535" s="12">
        <f t="shared" si="94"/>
        <v>3.0334728033472834E-2</v>
      </c>
      <c r="I1535" s="20">
        <f t="shared" si="95"/>
        <v>3.7037037037037035E-2</v>
      </c>
      <c r="J1535" s="48" t="str">
        <f t="shared" si="96"/>
        <v>entry23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259</v>
      </c>
      <c r="B1536">
        <v>56</v>
      </c>
      <c r="C1536">
        <v>14</v>
      </c>
      <c r="D1536">
        <v>-29.02</v>
      </c>
      <c r="E1536">
        <v>8.1999999999999993</v>
      </c>
      <c r="F1536">
        <v>-40.21</v>
      </c>
      <c r="G1536" s="12">
        <f t="shared" si="93"/>
        <v>-0.72171101715991048</v>
      </c>
      <c r="H1536" s="12">
        <f t="shared" si="94"/>
        <v>0.20392937080328274</v>
      </c>
      <c r="I1536" s="20">
        <f t="shared" si="95"/>
        <v>0.25</v>
      </c>
      <c r="J1536" s="48" t="str">
        <f t="shared" si="96"/>
        <v>entry1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40149</v>
      </c>
      <c r="B1537">
        <v>258</v>
      </c>
      <c r="C1537">
        <v>36</v>
      </c>
      <c r="D1537">
        <v>-48.59</v>
      </c>
      <c r="E1537">
        <v>0.20999999999999899</v>
      </c>
      <c r="F1537">
        <v>-67.289999999999907</v>
      </c>
      <c r="G1537" s="12">
        <f t="shared" si="93"/>
        <v>-0.72209838014563932</v>
      </c>
      <c r="H1537" s="12">
        <f t="shared" si="94"/>
        <v>3.1208203299152816E-3</v>
      </c>
      <c r="I1537" s="20">
        <f t="shared" si="95"/>
        <v>0.13953488372093023</v>
      </c>
      <c r="J1537" s="48" t="str">
        <f t="shared" si="96"/>
        <v>entry33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40124</v>
      </c>
      <c r="B1538">
        <v>43</v>
      </c>
      <c r="C1538">
        <v>3</v>
      </c>
      <c r="D1538">
        <v>-18.209999999999901</v>
      </c>
      <c r="E1538">
        <v>0</v>
      </c>
      <c r="F1538">
        <v>-25.21</v>
      </c>
      <c r="G1538" s="12">
        <f t="shared" ref="G1538:G1601" si="97">D1538/ABS(F1538)</f>
        <v>-0.72233240777468866</v>
      </c>
      <c r="H1538" s="12">
        <f t="shared" ref="H1538:H1601" si="98">E1538/ABS(F1538)</f>
        <v>0</v>
      </c>
      <c r="I1538" s="20">
        <f t="shared" ref="I1538:I1601" si="99">C1538/B1538</f>
        <v>6.9767441860465115E-2</v>
      </c>
      <c r="J1538" s="48" t="str">
        <f t="shared" ref="J1538:J1601" si="100">LEFT(A1538,FIND("_",A1538,6)-1)</f>
        <v>entry32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8805</v>
      </c>
      <c r="B1539">
        <v>364</v>
      </c>
      <c r="C1539">
        <v>134</v>
      </c>
      <c r="D1539">
        <v>-70.717552380800896</v>
      </c>
      <c r="E1539">
        <v>4.7416167629873298</v>
      </c>
      <c r="F1539">
        <v>-97.854333825624494</v>
      </c>
      <c r="G1539" s="12">
        <f t="shared" si="97"/>
        <v>-0.72268186411466362</v>
      </c>
      <c r="H1539" s="12">
        <f t="shared" si="98"/>
        <v>4.8455868816570213E-2</v>
      </c>
      <c r="I1539" s="20">
        <f t="shared" si="99"/>
        <v>0.36813186813186816</v>
      </c>
      <c r="J1539" s="48" t="str">
        <f t="shared" si="100"/>
        <v>entry15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40285</v>
      </c>
      <c r="B1540">
        <v>96</v>
      </c>
      <c r="C1540">
        <v>28</v>
      </c>
      <c r="D1540">
        <v>-18.6299999999999</v>
      </c>
      <c r="E1540">
        <v>6.2</v>
      </c>
      <c r="F1540">
        <v>-25.77</v>
      </c>
      <c r="G1540" s="12">
        <f t="shared" si="97"/>
        <v>-0.72293364377182379</v>
      </c>
      <c r="H1540" s="12">
        <f t="shared" si="98"/>
        <v>0.24058983313930929</v>
      </c>
      <c r="I1540" s="20">
        <f t="shared" si="99"/>
        <v>0.29166666666666669</v>
      </c>
      <c r="J1540" s="48" t="str">
        <f t="shared" si="100"/>
        <v>entry35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8752</v>
      </c>
      <c r="B1541">
        <v>367</v>
      </c>
      <c r="C1541">
        <v>34</v>
      </c>
      <c r="D1541">
        <v>-56.579999999999899</v>
      </c>
      <c r="E1541">
        <v>21.649999999999899</v>
      </c>
      <c r="F1541">
        <v>-78.229999999999905</v>
      </c>
      <c r="G1541" s="12">
        <f t="shared" si="97"/>
        <v>-0.72325194938003279</v>
      </c>
      <c r="H1541" s="12">
        <f t="shared" si="98"/>
        <v>0.27674805061996582</v>
      </c>
      <c r="I1541" s="20">
        <f t="shared" si="99"/>
        <v>9.264305177111716E-2</v>
      </c>
      <c r="J1541" s="48" t="str">
        <f t="shared" si="100"/>
        <v>entry15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7729</v>
      </c>
      <c r="B1542">
        <v>281</v>
      </c>
      <c r="C1542">
        <v>51</v>
      </c>
      <c r="D1542">
        <v>-130.13999999999999</v>
      </c>
      <c r="E1542">
        <v>21.5899999999999</v>
      </c>
      <c r="F1542">
        <v>-179.91</v>
      </c>
      <c r="G1542" s="12">
        <f t="shared" si="97"/>
        <v>-0.72336168084042018</v>
      </c>
      <c r="H1542" s="12">
        <f t="shared" si="98"/>
        <v>0.12000444666777778</v>
      </c>
      <c r="I1542" s="20">
        <f t="shared" si="99"/>
        <v>0.18149466192170818</v>
      </c>
      <c r="J1542" s="48" t="str">
        <f t="shared" si="100"/>
        <v>entry1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40289</v>
      </c>
      <c r="B1543">
        <v>96</v>
      </c>
      <c r="C1543">
        <v>22</v>
      </c>
      <c r="D1543">
        <v>-27.619999999999902</v>
      </c>
      <c r="E1543">
        <v>9.5599999999999703</v>
      </c>
      <c r="F1543">
        <v>-38.119999999999898</v>
      </c>
      <c r="G1543" s="12">
        <f t="shared" si="97"/>
        <v>-0.72455403987408118</v>
      </c>
      <c r="H1543" s="12">
        <f t="shared" si="98"/>
        <v>0.25078698845750252</v>
      </c>
      <c r="I1543" s="20">
        <f t="shared" si="99"/>
        <v>0.22916666666666666</v>
      </c>
      <c r="J1543" s="48" t="str">
        <f t="shared" si="100"/>
        <v>entry35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40033</v>
      </c>
      <c r="B1544">
        <v>39</v>
      </c>
      <c r="C1544">
        <v>8</v>
      </c>
      <c r="D1544">
        <v>-18.819999999999901</v>
      </c>
      <c r="E1544">
        <v>0.19999999999999901</v>
      </c>
      <c r="F1544">
        <v>-25.94</v>
      </c>
      <c r="G1544" s="12">
        <f t="shared" si="97"/>
        <v>-0.7255204317656091</v>
      </c>
      <c r="H1544" s="12">
        <f t="shared" si="98"/>
        <v>7.7101002313029682E-3</v>
      </c>
      <c r="I1544" s="20">
        <f t="shared" si="99"/>
        <v>0.20512820512820512</v>
      </c>
      <c r="J1544" s="48" t="str">
        <f t="shared" si="100"/>
        <v>entry3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075</v>
      </c>
      <c r="B1545">
        <v>136</v>
      </c>
      <c r="C1545">
        <v>51</v>
      </c>
      <c r="D1545">
        <v>-29.6099999999999</v>
      </c>
      <c r="E1545">
        <v>6.5600000000000103</v>
      </c>
      <c r="F1545">
        <v>-40.809999999999903</v>
      </c>
      <c r="G1545" s="12">
        <f t="shared" si="97"/>
        <v>-0.72555746140651733</v>
      </c>
      <c r="H1545" s="12">
        <f t="shared" si="98"/>
        <v>0.16074491546189723</v>
      </c>
      <c r="I1545" s="20">
        <f t="shared" si="99"/>
        <v>0.375</v>
      </c>
      <c r="J1545" s="48" t="str">
        <f t="shared" si="100"/>
        <v>entry17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8806</v>
      </c>
      <c r="B1546">
        <v>364</v>
      </c>
      <c r="C1546">
        <v>65</v>
      </c>
      <c r="D1546">
        <v>-49.803539435085</v>
      </c>
      <c r="E1546">
        <v>3.31243656898685</v>
      </c>
      <c r="F1546">
        <v>-68.503973645746299</v>
      </c>
      <c r="G1546" s="12">
        <f t="shared" si="97"/>
        <v>-0.72701679602753255</v>
      </c>
      <c r="H1546" s="12">
        <f t="shared" si="98"/>
        <v>4.8353933249425933E-2</v>
      </c>
      <c r="I1546" s="20">
        <f t="shared" si="99"/>
        <v>0.17857142857142858</v>
      </c>
      <c r="J1546" s="48" t="str">
        <f t="shared" si="100"/>
        <v>entry15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7983</v>
      </c>
      <c r="B1547">
        <v>313</v>
      </c>
      <c r="C1547">
        <v>131</v>
      </c>
      <c r="D1547">
        <v>-55.249999999999901</v>
      </c>
      <c r="E1547">
        <v>12.93</v>
      </c>
      <c r="F1547">
        <v>-75.97</v>
      </c>
      <c r="G1547" s="12">
        <f t="shared" si="97"/>
        <v>-0.72726076082664082</v>
      </c>
      <c r="H1547" s="12">
        <f t="shared" si="98"/>
        <v>0.17019876266947478</v>
      </c>
      <c r="I1547" s="20">
        <f t="shared" si="99"/>
        <v>0.41853035143769968</v>
      </c>
      <c r="J1547" s="48" t="str">
        <f t="shared" si="100"/>
        <v>entry2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041</v>
      </c>
      <c r="B1548">
        <v>127</v>
      </c>
      <c r="C1548">
        <v>31</v>
      </c>
      <c r="D1548">
        <v>-50.847197181237</v>
      </c>
      <c r="E1548">
        <v>18.239999999999998</v>
      </c>
      <c r="F1548">
        <v>-69.907197181236995</v>
      </c>
      <c r="G1548" s="12">
        <f t="shared" si="97"/>
        <v>-0.72735282247711575</v>
      </c>
      <c r="H1548" s="12">
        <f t="shared" si="98"/>
        <v>0.26091734092431318</v>
      </c>
      <c r="I1548" s="20">
        <f t="shared" si="99"/>
        <v>0.24409448818897639</v>
      </c>
      <c r="J1548" s="48" t="str">
        <f t="shared" si="100"/>
        <v>entry17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8804</v>
      </c>
      <c r="B1549">
        <v>364</v>
      </c>
      <c r="C1549">
        <v>60</v>
      </c>
      <c r="D1549">
        <v>-48.563539435084898</v>
      </c>
      <c r="E1549">
        <v>3.3624365689868401</v>
      </c>
      <c r="F1549">
        <v>-66.573973645746307</v>
      </c>
      <c r="G1549" s="12">
        <f t="shared" si="97"/>
        <v>-0.72946733949668374</v>
      </c>
      <c r="H1549" s="12">
        <f t="shared" si="98"/>
        <v>5.0506772915179299E-2</v>
      </c>
      <c r="I1549" s="20">
        <f t="shared" si="99"/>
        <v>0.16483516483516483</v>
      </c>
      <c r="J1549" s="48" t="str">
        <f t="shared" si="100"/>
        <v>entry15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7927</v>
      </c>
      <c r="B1550">
        <v>281</v>
      </c>
      <c r="C1550">
        <v>55</v>
      </c>
      <c r="D1550">
        <v>-21.818458220439801</v>
      </c>
      <c r="E1550">
        <v>4.6999999999999904</v>
      </c>
      <c r="F1550">
        <v>-29.908458220439801</v>
      </c>
      <c r="G1550" s="12">
        <f t="shared" si="97"/>
        <v>-0.72950795589753281</v>
      </c>
      <c r="H1550" s="12">
        <f t="shared" si="98"/>
        <v>0.15714618136978903</v>
      </c>
      <c r="I1550" s="20">
        <f t="shared" si="99"/>
        <v>0.19572953736654805</v>
      </c>
      <c r="J1550" s="48" t="str">
        <f t="shared" si="100"/>
        <v>entry1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8896</v>
      </c>
      <c r="B1551">
        <v>375</v>
      </c>
      <c r="C1551">
        <v>133</v>
      </c>
      <c r="D1551">
        <v>-45.1799999999999</v>
      </c>
      <c r="E1551">
        <v>13.17</v>
      </c>
      <c r="F1551">
        <v>-61.899999999999899</v>
      </c>
      <c r="G1551" s="12">
        <f t="shared" si="97"/>
        <v>-0.72988691437802866</v>
      </c>
      <c r="H1551" s="12">
        <f t="shared" si="98"/>
        <v>0.21276252019386141</v>
      </c>
      <c r="I1551" s="20">
        <f t="shared" si="99"/>
        <v>0.35466666666666669</v>
      </c>
      <c r="J1551" s="48" t="str">
        <f t="shared" si="100"/>
        <v>entry16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038</v>
      </c>
      <c r="B1552">
        <v>127</v>
      </c>
      <c r="C1552">
        <v>8</v>
      </c>
      <c r="D1552">
        <v>-74.082887693364199</v>
      </c>
      <c r="E1552">
        <v>27.33</v>
      </c>
      <c r="F1552">
        <v>-101.412887693364</v>
      </c>
      <c r="G1552" s="12">
        <f t="shared" si="97"/>
        <v>-0.73050762460649121</v>
      </c>
      <c r="H1552" s="12">
        <f t="shared" si="98"/>
        <v>0.26949237539351079</v>
      </c>
      <c r="I1552" s="20">
        <f t="shared" si="99"/>
        <v>6.2992125984251968E-2</v>
      </c>
      <c r="J1552" s="48" t="str">
        <f t="shared" si="100"/>
        <v>entry17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059</v>
      </c>
      <c r="B1553">
        <v>127</v>
      </c>
      <c r="C1553">
        <v>5</v>
      </c>
      <c r="D1553">
        <v>-49.532887693364202</v>
      </c>
      <c r="E1553">
        <v>13.29</v>
      </c>
      <c r="F1553">
        <v>-67.782887693364202</v>
      </c>
      <c r="G1553" s="12">
        <f t="shared" si="97"/>
        <v>-0.7307580036637088</v>
      </c>
      <c r="H1553" s="12">
        <f t="shared" si="98"/>
        <v>0.19606718527722242</v>
      </c>
      <c r="I1553" s="20">
        <f t="shared" si="99"/>
        <v>3.937007874015748E-2</v>
      </c>
      <c r="J1553" s="48" t="str">
        <f t="shared" si="100"/>
        <v>entry17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8415</v>
      </c>
      <c r="B1554">
        <v>134</v>
      </c>
      <c r="C1554">
        <v>64</v>
      </c>
      <c r="D1554">
        <v>-20.258848919934699</v>
      </c>
      <c r="E1554">
        <v>2.98999999999999</v>
      </c>
      <c r="F1554">
        <v>-27.688848919934699</v>
      </c>
      <c r="G1554" s="12">
        <f t="shared" si="97"/>
        <v>-0.73166092886401135</v>
      </c>
      <c r="H1554" s="12">
        <f t="shared" si="98"/>
        <v>0.10798570964961014</v>
      </c>
      <c r="I1554" s="20">
        <f t="shared" si="99"/>
        <v>0.47761194029850745</v>
      </c>
      <c r="J1554" s="48" t="str">
        <f t="shared" si="100"/>
        <v>entry13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7970</v>
      </c>
      <c r="B1555">
        <v>319</v>
      </c>
      <c r="C1555">
        <v>118</v>
      </c>
      <c r="D1555">
        <v>-34.655873244983198</v>
      </c>
      <c r="E1555">
        <v>10.842452587501899</v>
      </c>
      <c r="F1555">
        <v>-47.2883258324851</v>
      </c>
      <c r="G1555" s="12">
        <f t="shared" si="97"/>
        <v>-0.73286318842728126</v>
      </c>
      <c r="H1555" s="12">
        <f t="shared" si="98"/>
        <v>0.22928391725920624</v>
      </c>
      <c r="I1555" s="20">
        <f t="shared" si="99"/>
        <v>0.36990595611285265</v>
      </c>
      <c r="J1555" s="48" t="str">
        <f t="shared" si="100"/>
        <v>entry2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7902</v>
      </c>
      <c r="B1556">
        <v>286</v>
      </c>
      <c r="C1556">
        <v>74</v>
      </c>
      <c r="D1556">
        <v>-82.348475444731903</v>
      </c>
      <c r="E1556">
        <v>27.1</v>
      </c>
      <c r="F1556">
        <v>-112.190611531733</v>
      </c>
      <c r="G1556" s="12">
        <f t="shared" si="97"/>
        <v>-0.73400505015911888</v>
      </c>
      <c r="H1556" s="12">
        <f t="shared" si="98"/>
        <v>0.24155318907709844</v>
      </c>
      <c r="I1556" s="20">
        <f t="shared" si="99"/>
        <v>0.25874125874125875</v>
      </c>
      <c r="J1556" s="48" t="str">
        <f t="shared" si="100"/>
        <v>entry1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40016</v>
      </c>
      <c r="B1557">
        <v>39</v>
      </c>
      <c r="C1557">
        <v>8</v>
      </c>
      <c r="D1557">
        <v>-7.3199999999999896</v>
      </c>
      <c r="E1557">
        <v>0.49</v>
      </c>
      <c r="F1557">
        <v>-9.9600000000000009</v>
      </c>
      <c r="G1557" s="12">
        <f t="shared" si="97"/>
        <v>-0.7349397590361435</v>
      </c>
      <c r="H1557" s="12">
        <f t="shared" si="98"/>
        <v>4.9196787148594372E-2</v>
      </c>
      <c r="I1557" s="20">
        <f t="shared" si="99"/>
        <v>0.20512820512820512</v>
      </c>
      <c r="J1557" s="48" t="str">
        <f t="shared" si="100"/>
        <v>entry3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8064</v>
      </c>
      <c r="B1558">
        <v>319</v>
      </c>
      <c r="C1558">
        <v>58</v>
      </c>
      <c r="D1558">
        <v>-77.495059333951204</v>
      </c>
      <c r="E1558">
        <v>5.8</v>
      </c>
      <c r="F1558">
        <v>-105.36797765946</v>
      </c>
      <c r="G1558" s="12">
        <f t="shared" si="97"/>
        <v>-0.73547069095706097</v>
      </c>
      <c r="H1558" s="12">
        <f t="shared" si="98"/>
        <v>5.5045186676592466E-2</v>
      </c>
      <c r="I1558" s="20">
        <f t="shared" si="99"/>
        <v>0.18181818181818182</v>
      </c>
      <c r="J1558" s="48" t="str">
        <f t="shared" si="100"/>
        <v>entry2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40046</v>
      </c>
      <c r="B1559">
        <v>39</v>
      </c>
      <c r="C1559">
        <v>4</v>
      </c>
      <c r="D1559">
        <v>-13.549999999999899</v>
      </c>
      <c r="E1559">
        <v>2.8500000000000099</v>
      </c>
      <c r="F1559">
        <v>-18.420000000000002</v>
      </c>
      <c r="G1559" s="12">
        <f t="shared" si="97"/>
        <v>-0.73561346362648738</v>
      </c>
      <c r="H1559" s="12">
        <f t="shared" si="98"/>
        <v>0.15472312703583113</v>
      </c>
      <c r="I1559" s="20">
        <f t="shared" si="99"/>
        <v>0.10256410256410256</v>
      </c>
      <c r="J1559" s="48" t="str">
        <f t="shared" si="100"/>
        <v>entry3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40048</v>
      </c>
      <c r="B1560">
        <v>39</v>
      </c>
      <c r="C1560">
        <v>4</v>
      </c>
      <c r="D1560">
        <v>-13.549999999999899</v>
      </c>
      <c r="E1560">
        <v>2.8500000000000099</v>
      </c>
      <c r="F1560">
        <v>-18.420000000000002</v>
      </c>
      <c r="G1560" s="12">
        <f t="shared" si="97"/>
        <v>-0.73561346362648738</v>
      </c>
      <c r="H1560" s="12">
        <f t="shared" si="98"/>
        <v>0.15472312703583113</v>
      </c>
      <c r="I1560" s="20">
        <f t="shared" si="99"/>
        <v>0.10256410256410256</v>
      </c>
      <c r="J1560" s="48" t="str">
        <f t="shared" si="100"/>
        <v>entry3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7904</v>
      </c>
      <c r="B1561">
        <v>286</v>
      </c>
      <c r="C1561">
        <v>69</v>
      </c>
      <c r="D1561">
        <v>-24.7217990656825</v>
      </c>
      <c r="E1561">
        <v>7.8841093883993798</v>
      </c>
      <c r="F1561">
        <v>-33.577091580619602</v>
      </c>
      <c r="G1561" s="12">
        <f t="shared" si="97"/>
        <v>-0.73626981676851677</v>
      </c>
      <c r="H1561" s="12">
        <f t="shared" si="98"/>
        <v>0.23480620319569362</v>
      </c>
      <c r="I1561" s="20">
        <f t="shared" si="99"/>
        <v>0.24125874125874125</v>
      </c>
      <c r="J1561" s="48" t="str">
        <f t="shared" si="100"/>
        <v>entry1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8247</v>
      </c>
      <c r="B1562">
        <v>55</v>
      </c>
      <c r="C1562">
        <v>10</v>
      </c>
      <c r="D1562">
        <v>-17.749706261525301</v>
      </c>
      <c r="E1562">
        <v>6.3425899567085802</v>
      </c>
      <c r="F1562">
        <v>-24.092296218233798</v>
      </c>
      <c r="G1562" s="12">
        <f t="shared" si="97"/>
        <v>-0.73673783938003268</v>
      </c>
      <c r="H1562" s="12">
        <f t="shared" si="98"/>
        <v>0.26326216061997076</v>
      </c>
      <c r="I1562" s="20">
        <f t="shared" si="99"/>
        <v>0.18181818181818182</v>
      </c>
      <c r="J1562" s="48" t="str">
        <f t="shared" si="100"/>
        <v>entry12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8367</v>
      </c>
      <c r="B1563">
        <v>55</v>
      </c>
      <c r="C1563">
        <v>11</v>
      </c>
      <c r="D1563">
        <v>-63.540295581434997</v>
      </c>
      <c r="E1563">
        <v>6.35</v>
      </c>
      <c r="F1563">
        <v>-86.180295581435004</v>
      </c>
      <c r="G1563" s="12">
        <f t="shared" si="97"/>
        <v>-0.73729493676885083</v>
      </c>
      <c r="H1563" s="12">
        <f t="shared" si="98"/>
        <v>7.3682736374460975E-2</v>
      </c>
      <c r="I1563" s="20">
        <f t="shared" si="99"/>
        <v>0.2</v>
      </c>
      <c r="J1563" s="48" t="str">
        <f t="shared" si="100"/>
        <v>entry12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7738</v>
      </c>
      <c r="B1564">
        <v>313</v>
      </c>
      <c r="C1564">
        <v>91</v>
      </c>
      <c r="D1564">
        <v>-44.769999999999897</v>
      </c>
      <c r="E1564">
        <v>11.719999999999899</v>
      </c>
      <c r="F1564">
        <v>-60.7</v>
      </c>
      <c r="G1564" s="12">
        <f t="shared" si="97"/>
        <v>-0.73756177924217292</v>
      </c>
      <c r="H1564" s="12">
        <f t="shared" si="98"/>
        <v>0.19308072487643985</v>
      </c>
      <c r="I1564" s="20">
        <f t="shared" si="99"/>
        <v>0.29073482428115016</v>
      </c>
      <c r="J1564" s="48" t="str">
        <f t="shared" si="100"/>
        <v>entry2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40197</v>
      </c>
      <c r="B1565">
        <v>258</v>
      </c>
      <c r="C1565">
        <v>39</v>
      </c>
      <c r="D1565">
        <v>-30.85</v>
      </c>
      <c r="E1565">
        <v>0.20999999999999899</v>
      </c>
      <c r="F1565">
        <v>-41.81</v>
      </c>
      <c r="G1565" s="12">
        <f t="shared" si="97"/>
        <v>-0.73786175556087064</v>
      </c>
      <c r="H1565" s="12">
        <f t="shared" si="98"/>
        <v>5.0227218368811043E-3</v>
      </c>
      <c r="I1565" s="20">
        <f t="shared" si="99"/>
        <v>0.15116279069767441</v>
      </c>
      <c r="J1565" s="48" t="str">
        <f t="shared" si="100"/>
        <v>entry34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8296</v>
      </c>
      <c r="B1566">
        <v>56</v>
      </c>
      <c r="C1566">
        <v>13</v>
      </c>
      <c r="D1566">
        <v>-14.72</v>
      </c>
      <c r="E1566">
        <v>3.06</v>
      </c>
      <c r="F1566">
        <v>-19.93</v>
      </c>
      <c r="G1566" s="12">
        <f t="shared" si="97"/>
        <v>-0.73858504766683397</v>
      </c>
      <c r="H1566" s="12">
        <f t="shared" si="98"/>
        <v>0.15353738083291521</v>
      </c>
      <c r="I1566" s="20">
        <f t="shared" si="99"/>
        <v>0.23214285714285715</v>
      </c>
      <c r="J1566" s="48" t="str">
        <f t="shared" si="100"/>
        <v>entry12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8607</v>
      </c>
      <c r="B1567">
        <v>59</v>
      </c>
      <c r="C1567">
        <v>12</v>
      </c>
      <c r="D1567">
        <v>-21.300459538113799</v>
      </c>
      <c r="E1567">
        <v>5.1087499570438499</v>
      </c>
      <c r="F1567">
        <v>-28.8392094951577</v>
      </c>
      <c r="G1567" s="12">
        <f t="shared" si="97"/>
        <v>-0.73859373786546723</v>
      </c>
      <c r="H1567" s="12">
        <f t="shared" si="98"/>
        <v>0.17714597752416356</v>
      </c>
      <c r="I1567" s="20">
        <f t="shared" si="99"/>
        <v>0.20338983050847459</v>
      </c>
      <c r="J1567" s="48" t="str">
        <f t="shared" si="100"/>
        <v>entry14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8765</v>
      </c>
      <c r="B1568">
        <v>367</v>
      </c>
      <c r="C1568">
        <v>66</v>
      </c>
      <c r="D1568">
        <v>-148.68</v>
      </c>
      <c r="E1568">
        <v>49.4</v>
      </c>
      <c r="F1568">
        <v>-201.29999999999899</v>
      </c>
      <c r="G1568" s="12">
        <f t="shared" si="97"/>
        <v>-0.73859910581222432</v>
      </c>
      <c r="H1568" s="12">
        <f t="shared" si="98"/>
        <v>0.24540486835568925</v>
      </c>
      <c r="I1568" s="20">
        <f t="shared" si="99"/>
        <v>0.17983651226158037</v>
      </c>
      <c r="J1568" s="48" t="str">
        <f t="shared" si="100"/>
        <v>entry15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40015</v>
      </c>
      <c r="B1569">
        <v>39</v>
      </c>
      <c r="C1569">
        <v>11</v>
      </c>
      <c r="D1569">
        <v>-7.4599999999999902</v>
      </c>
      <c r="E1569">
        <v>0.49</v>
      </c>
      <c r="F1569">
        <v>-10.1</v>
      </c>
      <c r="G1569" s="12">
        <f t="shared" si="97"/>
        <v>-0.73861386138613772</v>
      </c>
      <c r="H1569" s="12">
        <f t="shared" si="98"/>
        <v>4.8514851485148516E-2</v>
      </c>
      <c r="I1569" s="20">
        <f t="shared" si="99"/>
        <v>0.28205128205128205</v>
      </c>
      <c r="J1569" s="48" t="str">
        <f t="shared" si="100"/>
        <v>entry3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040</v>
      </c>
      <c r="B1570">
        <v>136</v>
      </c>
      <c r="C1570">
        <v>17</v>
      </c>
      <c r="D1570">
        <v>-40.639999999999901</v>
      </c>
      <c r="E1570">
        <v>14.3699999999999</v>
      </c>
      <c r="F1570">
        <v>-55.01</v>
      </c>
      <c r="G1570" s="12">
        <f t="shared" si="97"/>
        <v>-0.73877476822395749</v>
      </c>
      <c r="H1570" s="12">
        <f t="shared" si="98"/>
        <v>0.2612252317760389</v>
      </c>
      <c r="I1570" s="20">
        <f t="shared" si="99"/>
        <v>0.125</v>
      </c>
      <c r="J1570" s="48" t="str">
        <f t="shared" si="100"/>
        <v>entry17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8297</v>
      </c>
      <c r="B1571">
        <v>56</v>
      </c>
      <c r="C1571">
        <v>10</v>
      </c>
      <c r="D1571">
        <v>-14.84</v>
      </c>
      <c r="E1571">
        <v>3.08</v>
      </c>
      <c r="F1571">
        <v>-20.07</v>
      </c>
      <c r="G1571" s="12">
        <f t="shared" si="97"/>
        <v>-0.73941205779770802</v>
      </c>
      <c r="H1571" s="12">
        <f t="shared" si="98"/>
        <v>0.15346287992027902</v>
      </c>
      <c r="I1571" s="20">
        <f t="shared" si="99"/>
        <v>0.17857142857142858</v>
      </c>
      <c r="J1571" s="48" t="str">
        <f t="shared" si="100"/>
        <v>entry12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7994</v>
      </c>
      <c r="B1572">
        <v>313</v>
      </c>
      <c r="C1572">
        <v>57</v>
      </c>
      <c r="D1572">
        <v>-23.9684582204398</v>
      </c>
      <c r="E1572">
        <v>4.54</v>
      </c>
      <c r="F1572">
        <v>-32.3984582204398</v>
      </c>
      <c r="G1572" s="12">
        <f t="shared" si="97"/>
        <v>-0.73980243310832572</v>
      </c>
      <c r="H1572" s="12">
        <f t="shared" si="98"/>
        <v>0.14013012499266919</v>
      </c>
      <c r="I1572" s="20">
        <f t="shared" si="99"/>
        <v>0.18210862619808307</v>
      </c>
      <c r="J1572" s="48" t="str">
        <f t="shared" si="100"/>
        <v>entry2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8261</v>
      </c>
      <c r="B1573">
        <v>56</v>
      </c>
      <c r="C1573">
        <v>18</v>
      </c>
      <c r="D1573">
        <v>-34.869999999999997</v>
      </c>
      <c r="E1573">
        <v>9.2599999999999891</v>
      </c>
      <c r="F1573">
        <v>-47.12</v>
      </c>
      <c r="G1573" s="12">
        <f t="shared" si="97"/>
        <v>-0.74002546689303905</v>
      </c>
      <c r="H1573" s="12">
        <f t="shared" si="98"/>
        <v>0.19651952461799638</v>
      </c>
      <c r="I1573" s="20">
        <f t="shared" si="99"/>
        <v>0.32142857142857145</v>
      </c>
      <c r="J1573" s="48" t="str">
        <f t="shared" si="100"/>
        <v>entry12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8023</v>
      </c>
      <c r="B1574">
        <v>319</v>
      </c>
      <c r="C1574">
        <v>59</v>
      </c>
      <c r="D1574">
        <v>-70.569230089804293</v>
      </c>
      <c r="E1574">
        <v>9.6999999999999993</v>
      </c>
      <c r="F1574">
        <v>-95.009230089804504</v>
      </c>
      <c r="G1574" s="12">
        <f t="shared" si="97"/>
        <v>-0.74276183506698179</v>
      </c>
      <c r="H1574" s="12">
        <f t="shared" si="98"/>
        <v>0.1020953436927273</v>
      </c>
      <c r="I1574" s="20">
        <f t="shared" si="99"/>
        <v>0.18495297805642633</v>
      </c>
      <c r="J1574" s="48" t="str">
        <f t="shared" si="100"/>
        <v>entry2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8412</v>
      </c>
      <c r="B1575">
        <v>134</v>
      </c>
      <c r="C1575">
        <v>34</v>
      </c>
      <c r="D1575">
        <v>-28.224504486056201</v>
      </c>
      <c r="E1575">
        <v>5.8382727364376201</v>
      </c>
      <c r="F1575">
        <v>-37.959209495157701</v>
      </c>
      <c r="G1575" s="12">
        <f t="shared" si="97"/>
        <v>-0.74354826829722798</v>
      </c>
      <c r="H1575" s="12">
        <f t="shared" si="98"/>
        <v>0.15380385456083812</v>
      </c>
      <c r="I1575" s="20">
        <f t="shared" si="99"/>
        <v>0.2537313432835821</v>
      </c>
      <c r="J1575" s="48" t="str">
        <f t="shared" si="100"/>
        <v>entry13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8851</v>
      </c>
      <c r="B1576">
        <v>364</v>
      </c>
      <c r="C1576">
        <v>91</v>
      </c>
      <c r="D1576">
        <v>-53.997146856271002</v>
      </c>
      <c r="E1576">
        <v>0.87</v>
      </c>
      <c r="F1576">
        <v>-72.597785289166794</v>
      </c>
      <c r="G1576" s="12">
        <f t="shared" si="97"/>
        <v>-0.74378504304495052</v>
      </c>
      <c r="H1576" s="12">
        <f t="shared" si="98"/>
        <v>1.1983836649212815E-2</v>
      </c>
      <c r="I1576" s="20">
        <f t="shared" si="99"/>
        <v>0.25</v>
      </c>
      <c r="J1576" s="48" t="str">
        <f t="shared" si="100"/>
        <v>entry15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8008</v>
      </c>
      <c r="B1577">
        <v>313</v>
      </c>
      <c r="C1577">
        <v>143</v>
      </c>
      <c r="D1577">
        <v>-58.219999999999899</v>
      </c>
      <c r="E1577">
        <v>9.5099999999999891</v>
      </c>
      <c r="F1577">
        <v>-78.259999999999906</v>
      </c>
      <c r="G1577" s="12">
        <f t="shared" si="97"/>
        <v>-0.74393048811653428</v>
      </c>
      <c r="H1577" s="12">
        <f t="shared" si="98"/>
        <v>0.12151801686685408</v>
      </c>
      <c r="I1577" s="20">
        <f t="shared" si="99"/>
        <v>0.45686900958466453</v>
      </c>
      <c r="J1577" s="48" t="str">
        <f t="shared" si="100"/>
        <v>entry2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7727</v>
      </c>
      <c r="B1578">
        <v>281</v>
      </c>
      <c r="C1578">
        <v>56</v>
      </c>
      <c r="D1578">
        <v>-127.05</v>
      </c>
      <c r="E1578">
        <v>24.189999999999898</v>
      </c>
      <c r="F1578">
        <v>-170.77</v>
      </c>
      <c r="G1578" s="12">
        <f t="shared" si="97"/>
        <v>-0.7439831352111026</v>
      </c>
      <c r="H1578" s="12">
        <f t="shared" si="98"/>
        <v>0.14165251507876031</v>
      </c>
      <c r="I1578" s="20">
        <f t="shared" si="99"/>
        <v>0.199288256227758</v>
      </c>
      <c r="J1578" s="48" t="str">
        <f t="shared" si="100"/>
        <v>entry1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8656</v>
      </c>
      <c r="B1579">
        <v>59</v>
      </c>
      <c r="C1579">
        <v>13</v>
      </c>
      <c r="D1579">
        <v>-21.5604595381138</v>
      </c>
      <c r="E1579">
        <v>0</v>
      </c>
      <c r="F1579">
        <v>-28.970459538113801</v>
      </c>
      <c r="G1579" s="12">
        <f t="shared" si="97"/>
        <v>-0.74422221400211697</v>
      </c>
      <c r="H1579" s="12">
        <f t="shared" si="98"/>
        <v>0</v>
      </c>
      <c r="I1579" s="20">
        <f t="shared" si="99"/>
        <v>0.22033898305084745</v>
      </c>
      <c r="J1579" s="48" t="str">
        <f t="shared" si="100"/>
        <v>entry14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8278</v>
      </c>
      <c r="B1580">
        <v>56</v>
      </c>
      <c r="C1580">
        <v>6</v>
      </c>
      <c r="D1580">
        <v>-17.55</v>
      </c>
      <c r="E1580">
        <v>3.88</v>
      </c>
      <c r="F1580">
        <v>-23.58</v>
      </c>
      <c r="G1580" s="12">
        <f t="shared" si="97"/>
        <v>-0.74427480916030542</v>
      </c>
      <c r="H1580" s="12">
        <f t="shared" si="98"/>
        <v>0.1645462256149279</v>
      </c>
      <c r="I1580" s="20">
        <f t="shared" si="99"/>
        <v>0.10714285714285714</v>
      </c>
      <c r="J1580" s="48" t="str">
        <f t="shared" si="100"/>
        <v>entry12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8014</v>
      </c>
      <c r="B1581">
        <v>319</v>
      </c>
      <c r="C1581">
        <v>111</v>
      </c>
      <c r="D1581">
        <v>-72.929037387312505</v>
      </c>
      <c r="E1581">
        <v>11.12</v>
      </c>
      <c r="F1581">
        <v>-97.785617321567301</v>
      </c>
      <c r="G1581" s="12">
        <f t="shared" si="97"/>
        <v>-0.74580535854762653</v>
      </c>
      <c r="H1581" s="12">
        <f t="shared" si="98"/>
        <v>0.11371815512941907</v>
      </c>
      <c r="I1581" s="20">
        <f t="shared" si="99"/>
        <v>0.34796238244514105</v>
      </c>
      <c r="J1581" s="48" t="str">
        <f t="shared" si="100"/>
        <v>entry2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40133</v>
      </c>
      <c r="B1582">
        <v>43</v>
      </c>
      <c r="C1582">
        <v>4</v>
      </c>
      <c r="D1582">
        <v>-19.809999999999899</v>
      </c>
      <c r="E1582">
        <v>0</v>
      </c>
      <c r="F1582">
        <v>-26.559999999999899</v>
      </c>
      <c r="G1582" s="12">
        <f t="shared" si="97"/>
        <v>-0.74585843373493876</v>
      </c>
      <c r="H1582" s="12">
        <f t="shared" si="98"/>
        <v>0</v>
      </c>
      <c r="I1582" s="20">
        <f t="shared" si="99"/>
        <v>9.3023255813953487E-2</v>
      </c>
      <c r="J1582" s="48" t="str">
        <f t="shared" si="100"/>
        <v>entry32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8602</v>
      </c>
      <c r="B1583">
        <v>59</v>
      </c>
      <c r="C1583">
        <v>2</v>
      </c>
      <c r="D1583">
        <v>-19.787636533658802</v>
      </c>
      <c r="E1583">
        <v>6.02</v>
      </c>
      <c r="F1583">
        <v>-26.529999999999902</v>
      </c>
      <c r="G1583" s="12">
        <f t="shared" si="97"/>
        <v>-0.74585889685860818</v>
      </c>
      <c r="H1583" s="12">
        <f t="shared" si="98"/>
        <v>0.22691292875989527</v>
      </c>
      <c r="I1583" s="20">
        <f t="shared" si="99"/>
        <v>3.3898305084745763E-2</v>
      </c>
      <c r="J1583" s="48" t="str">
        <f t="shared" si="100"/>
        <v>entry14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8262</v>
      </c>
      <c r="B1584">
        <v>56</v>
      </c>
      <c r="C1584">
        <v>10</v>
      </c>
      <c r="D1584">
        <v>-36.97</v>
      </c>
      <c r="E1584">
        <v>9.6</v>
      </c>
      <c r="F1584">
        <v>-49.559999999999903</v>
      </c>
      <c r="G1584" s="12">
        <f t="shared" si="97"/>
        <v>-0.74596448748991262</v>
      </c>
      <c r="H1584" s="12">
        <f t="shared" si="98"/>
        <v>0.19370460048426189</v>
      </c>
      <c r="I1584" s="20">
        <f t="shared" si="99"/>
        <v>0.17857142857142858</v>
      </c>
      <c r="J1584" s="48" t="str">
        <f t="shared" si="100"/>
        <v>entry12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8299</v>
      </c>
      <c r="B1585">
        <v>56</v>
      </c>
      <c r="C1585">
        <v>19</v>
      </c>
      <c r="D1585">
        <v>-15.6099999999999</v>
      </c>
      <c r="E1585">
        <v>3.16</v>
      </c>
      <c r="F1585">
        <v>-20.919999999999899</v>
      </c>
      <c r="G1585" s="12">
        <f t="shared" si="97"/>
        <v>-0.74617590822179614</v>
      </c>
      <c r="H1585" s="12">
        <f t="shared" si="98"/>
        <v>0.15105162523900648</v>
      </c>
      <c r="I1585" s="20">
        <f t="shared" si="99"/>
        <v>0.3392857142857143</v>
      </c>
      <c r="J1585" s="48" t="str">
        <f t="shared" si="100"/>
        <v>entry12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046</v>
      </c>
      <c r="B1586">
        <v>127</v>
      </c>
      <c r="C1586">
        <v>26</v>
      </c>
      <c r="D1586">
        <v>-49.557197181237001</v>
      </c>
      <c r="E1586">
        <v>14.8696782942678</v>
      </c>
      <c r="F1586">
        <v>-66.3968754755048</v>
      </c>
      <c r="G1586" s="12">
        <f t="shared" si="97"/>
        <v>-0.7463784526957099</v>
      </c>
      <c r="H1586" s="12">
        <f t="shared" si="98"/>
        <v>0.22395147644791713</v>
      </c>
      <c r="I1586" s="20">
        <f t="shared" si="99"/>
        <v>0.20472440944881889</v>
      </c>
      <c r="J1586" s="48" t="str">
        <f t="shared" si="100"/>
        <v>entry17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8597</v>
      </c>
      <c r="B1587">
        <v>57</v>
      </c>
      <c r="C1587">
        <v>5</v>
      </c>
      <c r="D1587">
        <v>-24.78</v>
      </c>
      <c r="E1587">
        <v>8.42</v>
      </c>
      <c r="F1587">
        <v>-33.199999999999903</v>
      </c>
      <c r="G1587" s="12">
        <f t="shared" si="97"/>
        <v>-0.74638554216867692</v>
      </c>
      <c r="H1587" s="12">
        <f t="shared" si="98"/>
        <v>0.25361445783132602</v>
      </c>
      <c r="I1587" s="20">
        <f t="shared" si="99"/>
        <v>8.771929824561403E-2</v>
      </c>
      <c r="J1587" s="48" t="str">
        <f t="shared" si="100"/>
        <v>entry14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8598</v>
      </c>
      <c r="B1588">
        <v>57</v>
      </c>
      <c r="C1588">
        <v>5</v>
      </c>
      <c r="D1588">
        <v>-24.78</v>
      </c>
      <c r="E1588">
        <v>8.42</v>
      </c>
      <c r="F1588">
        <v>-33.199999999999903</v>
      </c>
      <c r="G1588" s="12">
        <f t="shared" si="97"/>
        <v>-0.74638554216867692</v>
      </c>
      <c r="H1588" s="12">
        <f t="shared" si="98"/>
        <v>0.25361445783132602</v>
      </c>
      <c r="I1588" s="20">
        <f t="shared" si="99"/>
        <v>8.771929824561403E-2</v>
      </c>
      <c r="J1588" s="48" t="str">
        <f t="shared" si="100"/>
        <v>entry14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8269</v>
      </c>
      <c r="B1589">
        <v>56</v>
      </c>
      <c r="C1589">
        <v>18</v>
      </c>
      <c r="D1589">
        <v>-27.93</v>
      </c>
      <c r="E1589">
        <v>6.5</v>
      </c>
      <c r="F1589">
        <v>-37.42</v>
      </c>
      <c r="G1589" s="12">
        <f t="shared" si="97"/>
        <v>-0.74639230358097275</v>
      </c>
      <c r="H1589" s="12">
        <f t="shared" si="98"/>
        <v>0.17370390165686797</v>
      </c>
      <c r="I1589" s="20">
        <f t="shared" si="99"/>
        <v>0.32142857142857145</v>
      </c>
      <c r="J1589" s="48" t="str">
        <f t="shared" si="100"/>
        <v>entry12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8270</v>
      </c>
      <c r="B1590">
        <v>56</v>
      </c>
      <c r="C1590">
        <v>18</v>
      </c>
      <c r="D1590">
        <v>-27.93</v>
      </c>
      <c r="E1590">
        <v>6.5</v>
      </c>
      <c r="F1590">
        <v>-37.42</v>
      </c>
      <c r="G1590" s="12">
        <f t="shared" si="97"/>
        <v>-0.74639230358097275</v>
      </c>
      <c r="H1590" s="12">
        <f t="shared" si="98"/>
        <v>0.17370390165686797</v>
      </c>
      <c r="I1590" s="20">
        <f t="shared" si="99"/>
        <v>0.32142857142857145</v>
      </c>
      <c r="J1590" s="48" t="str">
        <f t="shared" si="100"/>
        <v>entry12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123</v>
      </c>
      <c r="B1591">
        <v>127</v>
      </c>
      <c r="C1591">
        <v>48</v>
      </c>
      <c r="D1591">
        <v>-12.1128876933642</v>
      </c>
      <c r="E1591">
        <v>1.21</v>
      </c>
      <c r="F1591">
        <v>-16.2228876933642</v>
      </c>
      <c r="G1591" s="12">
        <f t="shared" si="97"/>
        <v>-0.74665422841574924</v>
      </c>
      <c r="H1591" s="12">
        <f t="shared" si="98"/>
        <v>7.4585981415314709E-2</v>
      </c>
      <c r="I1591" s="20">
        <f t="shared" si="99"/>
        <v>0.37795275590551181</v>
      </c>
      <c r="J1591" s="48" t="str">
        <f t="shared" si="100"/>
        <v>entry17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8657</v>
      </c>
      <c r="B1592">
        <v>59</v>
      </c>
      <c r="C1592">
        <v>10</v>
      </c>
      <c r="D1592">
        <v>-12.5476365336588</v>
      </c>
      <c r="E1592">
        <v>0</v>
      </c>
      <c r="F1592">
        <v>-16.799999999999901</v>
      </c>
      <c r="G1592" s="12">
        <f t="shared" si="97"/>
        <v>-0.74688312700350434</v>
      </c>
      <c r="H1592" s="12">
        <f t="shared" si="98"/>
        <v>0</v>
      </c>
      <c r="I1592" s="20">
        <f t="shared" si="99"/>
        <v>0.16949152542372881</v>
      </c>
      <c r="J1592" s="48" t="str">
        <f t="shared" si="100"/>
        <v>entry14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8403</v>
      </c>
      <c r="B1593">
        <v>134</v>
      </c>
      <c r="C1593">
        <v>34</v>
      </c>
      <c r="D1593">
        <v>-59.785080930888498</v>
      </c>
      <c r="E1593">
        <v>20.259063241279801</v>
      </c>
      <c r="F1593">
        <v>-80.044144172168401</v>
      </c>
      <c r="G1593" s="12">
        <f t="shared" si="97"/>
        <v>-0.7469013698528113</v>
      </c>
      <c r="H1593" s="12">
        <f t="shared" si="98"/>
        <v>0.25309863014718748</v>
      </c>
      <c r="I1593" s="20">
        <f t="shared" si="99"/>
        <v>0.2537313432835821</v>
      </c>
      <c r="J1593" s="48" t="str">
        <f t="shared" si="100"/>
        <v>entry13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7936</v>
      </c>
      <c r="B1594">
        <v>281</v>
      </c>
      <c r="C1594">
        <v>54</v>
      </c>
      <c r="D1594">
        <v>-33.498726194753303</v>
      </c>
      <c r="E1594">
        <v>5.59</v>
      </c>
      <c r="F1594">
        <v>-44.818726194753303</v>
      </c>
      <c r="G1594" s="12">
        <f t="shared" si="97"/>
        <v>-0.74742700292706721</v>
      </c>
      <c r="H1594" s="12">
        <f t="shared" si="98"/>
        <v>0.12472465138142173</v>
      </c>
      <c r="I1594" s="20">
        <f t="shared" si="99"/>
        <v>0.19217081850533807</v>
      </c>
      <c r="J1594" s="48" t="str">
        <f t="shared" si="100"/>
        <v>entry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8762</v>
      </c>
      <c r="B1595">
        <v>367</v>
      </c>
      <c r="C1595">
        <v>53</v>
      </c>
      <c r="D1595">
        <v>-145.44999999999999</v>
      </c>
      <c r="E1595">
        <v>49.15</v>
      </c>
      <c r="F1595">
        <v>-194.6</v>
      </c>
      <c r="G1595" s="12">
        <f t="shared" si="97"/>
        <v>-0.74743062692702977</v>
      </c>
      <c r="H1595" s="12">
        <f t="shared" si="98"/>
        <v>0.25256937307297017</v>
      </c>
      <c r="I1595" s="20">
        <f t="shared" si="99"/>
        <v>0.1444141689373297</v>
      </c>
      <c r="J1595" s="48" t="str">
        <f t="shared" si="100"/>
        <v>entry15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7771</v>
      </c>
      <c r="B1596">
        <v>56</v>
      </c>
      <c r="C1596">
        <v>18</v>
      </c>
      <c r="D1596">
        <v>-36.51</v>
      </c>
      <c r="E1596">
        <v>9.2599999999999891</v>
      </c>
      <c r="F1596">
        <v>-48.76</v>
      </c>
      <c r="G1596" s="12">
        <f t="shared" si="97"/>
        <v>-0.74876948318293679</v>
      </c>
      <c r="H1596" s="12">
        <f t="shared" si="98"/>
        <v>0.18990976210008181</v>
      </c>
      <c r="I1596" s="20">
        <f t="shared" si="99"/>
        <v>0.32142857142857145</v>
      </c>
      <c r="J1596" s="48" t="str">
        <f t="shared" si="100"/>
        <v>entry12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8271</v>
      </c>
      <c r="B1597">
        <v>56</v>
      </c>
      <c r="C1597">
        <v>17</v>
      </c>
      <c r="D1597">
        <v>-28.44</v>
      </c>
      <c r="E1597">
        <v>6.5</v>
      </c>
      <c r="F1597">
        <v>-37.93</v>
      </c>
      <c r="G1597" s="12">
        <f t="shared" si="97"/>
        <v>-0.74980226733456368</v>
      </c>
      <c r="H1597" s="12">
        <f t="shared" si="98"/>
        <v>0.17136831004481939</v>
      </c>
      <c r="I1597" s="20">
        <f t="shared" si="99"/>
        <v>0.30357142857142855</v>
      </c>
      <c r="J1597" s="48" t="str">
        <f t="shared" si="100"/>
        <v>entry12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8599</v>
      </c>
      <c r="B1598">
        <v>59</v>
      </c>
      <c r="C1598">
        <v>8</v>
      </c>
      <c r="D1598">
        <v>-24.8104595381138</v>
      </c>
      <c r="E1598">
        <v>8.2687499570438696</v>
      </c>
      <c r="F1598">
        <v>-33.079209495157698</v>
      </c>
      <c r="G1598" s="12">
        <f t="shared" si="97"/>
        <v>-0.75003181505125394</v>
      </c>
      <c r="H1598" s="12">
        <f t="shared" si="98"/>
        <v>0.24996818494874526</v>
      </c>
      <c r="I1598" s="20">
        <f t="shared" si="99"/>
        <v>0.13559322033898305</v>
      </c>
      <c r="J1598" s="48" t="str">
        <f t="shared" si="100"/>
        <v>entry14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125</v>
      </c>
      <c r="B1599">
        <v>127</v>
      </c>
      <c r="C1599">
        <v>47</v>
      </c>
      <c r="D1599">
        <v>-12.352887693364201</v>
      </c>
      <c r="E1599">
        <v>1.21</v>
      </c>
      <c r="F1599">
        <v>-16.462887693364198</v>
      </c>
      <c r="G1599" s="12">
        <f t="shared" si="97"/>
        <v>-0.75034756498663102</v>
      </c>
      <c r="H1599" s="12">
        <f t="shared" si="98"/>
        <v>7.3498648750894555E-2</v>
      </c>
      <c r="I1599" s="20">
        <f t="shared" si="99"/>
        <v>0.37007874015748032</v>
      </c>
      <c r="J1599" s="48" t="str">
        <f t="shared" si="100"/>
        <v>entry17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40276</v>
      </c>
      <c r="B1600">
        <v>96</v>
      </c>
      <c r="C1600">
        <v>12</v>
      </c>
      <c r="D1600">
        <v>-20.599999999999898</v>
      </c>
      <c r="E1600">
        <v>4.96999999999999</v>
      </c>
      <c r="F1600">
        <v>-27.44</v>
      </c>
      <c r="G1600" s="12">
        <f t="shared" si="97"/>
        <v>-0.75072886297375718</v>
      </c>
      <c r="H1600" s="12">
        <f t="shared" si="98"/>
        <v>0.18112244897959145</v>
      </c>
      <c r="I1600" s="20">
        <f t="shared" si="99"/>
        <v>0.125</v>
      </c>
      <c r="J1600" s="48" t="str">
        <f t="shared" si="100"/>
        <v>entry35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40270</v>
      </c>
      <c r="B1601">
        <v>96</v>
      </c>
      <c r="C1601">
        <v>11</v>
      </c>
      <c r="D1601">
        <v>-20.739999999999899</v>
      </c>
      <c r="E1601">
        <v>4.8299999999999903</v>
      </c>
      <c r="F1601">
        <v>-27.58</v>
      </c>
      <c r="G1601" s="12">
        <f t="shared" si="97"/>
        <v>-0.75199419869470274</v>
      </c>
      <c r="H1601" s="12">
        <f t="shared" si="98"/>
        <v>0.17512690355329916</v>
      </c>
      <c r="I1601" s="20">
        <f t="shared" si="99"/>
        <v>0.11458333333333333</v>
      </c>
      <c r="J1601" s="48" t="str">
        <f t="shared" si="100"/>
        <v>entry35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7911</v>
      </c>
      <c r="B1602">
        <v>286</v>
      </c>
      <c r="C1602">
        <v>72</v>
      </c>
      <c r="D1602">
        <v>-53.640834686575502</v>
      </c>
      <c r="E1602">
        <v>14.86</v>
      </c>
      <c r="F1602">
        <v>-71.245236693161502</v>
      </c>
      <c r="G1602" s="12">
        <f t="shared" ref="G1602:G1665" si="101">D1602/ABS(F1602)</f>
        <v>-0.75290415438712743</v>
      </c>
      <c r="H1602" s="12">
        <f t="shared" ref="H1602:H1665" si="102">E1602/ABS(F1602)</f>
        <v>0.20857534748602136</v>
      </c>
      <c r="I1602" s="20">
        <f t="shared" ref="I1602:I1665" si="103">C1602/B1602</f>
        <v>0.25174825174825177</v>
      </c>
      <c r="J1602" s="48" t="str">
        <f t="shared" ref="J1602:J1665" si="104">LEFT(A1602,FIND("_",A1602,6)-1)</f>
        <v>entry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8794</v>
      </c>
      <c r="B1603">
        <v>364</v>
      </c>
      <c r="C1603">
        <v>54</v>
      </c>
      <c r="D1603">
        <v>-274.20133850065099</v>
      </c>
      <c r="E1603">
        <v>36.959999999999901</v>
      </c>
      <c r="F1603">
        <v>-363.80625777737703</v>
      </c>
      <c r="G1603" s="12">
        <f t="shared" si="101"/>
        <v>-0.75370154481631335</v>
      </c>
      <c r="H1603" s="12">
        <f t="shared" si="102"/>
        <v>0.10159253506468471</v>
      </c>
      <c r="I1603" s="20">
        <f t="shared" si="103"/>
        <v>0.14835164835164835</v>
      </c>
      <c r="J1603" s="48" t="str">
        <f t="shared" si="104"/>
        <v>entry15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7920</v>
      </c>
      <c r="B1604">
        <v>281</v>
      </c>
      <c r="C1604">
        <v>48</v>
      </c>
      <c r="D1604">
        <v>-28.3984582204398</v>
      </c>
      <c r="E1604">
        <v>7.0499999999999901</v>
      </c>
      <c r="F1604">
        <v>-37.668458220439803</v>
      </c>
      <c r="G1604" s="12">
        <f t="shared" si="101"/>
        <v>-0.75390551039410791</v>
      </c>
      <c r="H1604" s="12">
        <f t="shared" si="102"/>
        <v>0.18715923966791112</v>
      </c>
      <c r="I1604" s="20">
        <f t="shared" si="103"/>
        <v>0.1708185053380783</v>
      </c>
      <c r="J1604" s="48" t="str">
        <f t="shared" si="104"/>
        <v>entry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8301</v>
      </c>
      <c r="B1605">
        <v>56</v>
      </c>
      <c r="C1605">
        <v>17</v>
      </c>
      <c r="D1605">
        <v>-16.920000000000002</v>
      </c>
      <c r="E1605">
        <v>3.37</v>
      </c>
      <c r="F1605">
        <v>-22.439999999999898</v>
      </c>
      <c r="G1605" s="12">
        <f t="shared" si="101"/>
        <v>-0.75401069518716923</v>
      </c>
      <c r="H1605" s="12">
        <f t="shared" si="102"/>
        <v>0.15017825311943028</v>
      </c>
      <c r="I1605" s="20">
        <f t="shared" si="103"/>
        <v>0.30357142857142855</v>
      </c>
      <c r="J1605" s="48" t="str">
        <f t="shared" si="104"/>
        <v>entry12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7909</v>
      </c>
      <c r="B1606">
        <v>281</v>
      </c>
      <c r="C1606">
        <v>65</v>
      </c>
      <c r="D1606">
        <v>-57.199999999999903</v>
      </c>
      <c r="E1606">
        <v>16.23</v>
      </c>
      <c r="F1606">
        <v>-75.8599999999999</v>
      </c>
      <c r="G1606" s="12">
        <f t="shared" si="101"/>
        <v>-0.75402056419720509</v>
      </c>
      <c r="H1606" s="12">
        <f t="shared" si="102"/>
        <v>0.21394674400210945</v>
      </c>
      <c r="I1606" s="20">
        <f t="shared" si="103"/>
        <v>0.23131672597864769</v>
      </c>
      <c r="J1606" s="48" t="str">
        <f t="shared" si="104"/>
        <v>entry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7766</v>
      </c>
      <c r="B1607">
        <v>56</v>
      </c>
      <c r="C1607">
        <v>5</v>
      </c>
      <c r="D1607">
        <v>-18.510000000000002</v>
      </c>
      <c r="E1607">
        <v>3.88</v>
      </c>
      <c r="F1607">
        <v>-24.5399999999999</v>
      </c>
      <c r="G1607" s="12">
        <f t="shared" si="101"/>
        <v>-0.75427872860636014</v>
      </c>
      <c r="H1607" s="12">
        <f t="shared" si="102"/>
        <v>0.15810920945395338</v>
      </c>
      <c r="I1607" s="20">
        <f t="shared" si="103"/>
        <v>8.9285714285714288E-2</v>
      </c>
      <c r="J1607" s="48" t="str">
        <f t="shared" si="104"/>
        <v>entry12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8287</v>
      </c>
      <c r="B1608">
        <v>56</v>
      </c>
      <c r="C1608">
        <v>5</v>
      </c>
      <c r="D1608">
        <v>-18.510000000000002</v>
      </c>
      <c r="E1608">
        <v>3.88</v>
      </c>
      <c r="F1608">
        <v>-24.5399999999999</v>
      </c>
      <c r="G1608" s="12">
        <f t="shared" si="101"/>
        <v>-0.75427872860636014</v>
      </c>
      <c r="H1608" s="12">
        <f t="shared" si="102"/>
        <v>0.15810920945395338</v>
      </c>
      <c r="I1608" s="20">
        <f t="shared" si="103"/>
        <v>8.9285714285714288E-2</v>
      </c>
      <c r="J1608" s="48" t="str">
        <f t="shared" si="104"/>
        <v>entry12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100</v>
      </c>
      <c r="B1609">
        <v>127</v>
      </c>
      <c r="C1609">
        <v>40</v>
      </c>
      <c r="D1609">
        <v>-30.107197181237101</v>
      </c>
      <c r="E1609">
        <v>4.2696782942677798</v>
      </c>
      <c r="F1609">
        <v>-39.8968754755048</v>
      </c>
      <c r="G1609" s="12">
        <f t="shared" si="101"/>
        <v>-0.75462543927084724</v>
      </c>
      <c r="H1609" s="12">
        <f t="shared" si="102"/>
        <v>0.10701786150870897</v>
      </c>
      <c r="I1609" s="20">
        <f t="shared" si="103"/>
        <v>0.31496062992125984</v>
      </c>
      <c r="J1609" s="48" t="str">
        <f t="shared" si="104"/>
        <v>entry17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8021</v>
      </c>
      <c r="B1610">
        <v>319</v>
      </c>
      <c r="C1610">
        <v>65</v>
      </c>
      <c r="D1610">
        <v>-48.879786381936697</v>
      </c>
      <c r="E1610">
        <v>6.7241093883993699</v>
      </c>
      <c r="F1610">
        <v>-64.743895770336195</v>
      </c>
      <c r="G1610" s="12">
        <f t="shared" si="101"/>
        <v>-0.75497134981383096</v>
      </c>
      <c r="H1610" s="12">
        <f t="shared" si="102"/>
        <v>0.10385704024131592</v>
      </c>
      <c r="I1610" s="20">
        <f t="shared" si="103"/>
        <v>0.20376175548589343</v>
      </c>
      <c r="J1610" s="48" t="str">
        <f t="shared" si="104"/>
        <v>entry2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7912</v>
      </c>
      <c r="B1611">
        <v>286</v>
      </c>
      <c r="C1611">
        <v>72</v>
      </c>
      <c r="D1611">
        <v>-54.290834686575501</v>
      </c>
      <c r="E1611">
        <v>14.86</v>
      </c>
      <c r="F1611">
        <v>-71.895236693161493</v>
      </c>
      <c r="G1611" s="12">
        <f t="shared" si="101"/>
        <v>-0.75513813131015839</v>
      </c>
      <c r="H1611" s="12">
        <f t="shared" si="102"/>
        <v>0.20668963179605818</v>
      </c>
      <c r="I1611" s="20">
        <f t="shared" si="103"/>
        <v>0.25174825174825177</v>
      </c>
      <c r="J1611" s="48" t="str">
        <f t="shared" si="104"/>
        <v>entry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8022</v>
      </c>
      <c r="B1612">
        <v>319</v>
      </c>
      <c r="C1612">
        <v>118</v>
      </c>
      <c r="D1612">
        <v>-87.9296937986188</v>
      </c>
      <c r="E1612">
        <v>12.07</v>
      </c>
      <c r="F1612">
        <v>-116.42295347715201</v>
      </c>
      <c r="G1612" s="12">
        <f t="shared" si="101"/>
        <v>-0.75526080701839426</v>
      </c>
      <c r="H1612" s="12">
        <f t="shared" si="102"/>
        <v>0.103673714156107</v>
      </c>
      <c r="I1612" s="20">
        <f t="shared" si="103"/>
        <v>0.36990595611285265</v>
      </c>
      <c r="J1612" s="48" t="str">
        <f t="shared" si="104"/>
        <v>entry2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053</v>
      </c>
      <c r="B1613">
        <v>127</v>
      </c>
      <c r="C1613">
        <v>11</v>
      </c>
      <c r="D1613">
        <v>-72.697197181237001</v>
      </c>
      <c r="E1613">
        <v>19.25</v>
      </c>
      <c r="F1613">
        <v>-96.217197181236997</v>
      </c>
      <c r="G1613" s="12">
        <f t="shared" si="101"/>
        <v>-0.75555305403776041</v>
      </c>
      <c r="H1613" s="12">
        <f t="shared" si="102"/>
        <v>0.20006818493933307</v>
      </c>
      <c r="I1613" s="20">
        <f t="shared" si="103"/>
        <v>8.6614173228346455E-2</v>
      </c>
      <c r="J1613" s="48" t="str">
        <f t="shared" si="104"/>
        <v>entry17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40254</v>
      </c>
      <c r="B1614">
        <v>96</v>
      </c>
      <c r="C1614">
        <v>21</v>
      </c>
      <c r="D1614">
        <v>-8.91</v>
      </c>
      <c r="E1614">
        <v>1.98</v>
      </c>
      <c r="F1614">
        <v>-11.7599999999999</v>
      </c>
      <c r="G1614" s="12">
        <f t="shared" si="101"/>
        <v>-0.75765306122449627</v>
      </c>
      <c r="H1614" s="12">
        <f t="shared" si="102"/>
        <v>0.16836734693877695</v>
      </c>
      <c r="I1614" s="20">
        <f t="shared" si="103"/>
        <v>0.21875</v>
      </c>
      <c r="J1614" s="48" t="str">
        <f t="shared" si="104"/>
        <v>entry35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7743</v>
      </c>
      <c r="B1615">
        <v>313</v>
      </c>
      <c r="C1615">
        <v>58</v>
      </c>
      <c r="D1615">
        <v>-172.16999999999899</v>
      </c>
      <c r="E1615">
        <v>12.75</v>
      </c>
      <c r="F1615">
        <v>-227.129999999999</v>
      </c>
      <c r="G1615" s="12">
        <f t="shared" si="101"/>
        <v>-0.75802403909655158</v>
      </c>
      <c r="H1615" s="12">
        <f t="shared" si="102"/>
        <v>5.6135252938845845E-2</v>
      </c>
      <c r="I1615" s="20">
        <f t="shared" si="103"/>
        <v>0.1853035143769968</v>
      </c>
      <c r="J1615" s="48" t="str">
        <f t="shared" si="104"/>
        <v>entry2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001</v>
      </c>
      <c r="B1616">
        <v>370</v>
      </c>
      <c r="C1616">
        <v>58</v>
      </c>
      <c r="D1616">
        <v>-60.317375723860998</v>
      </c>
      <c r="E1616">
        <v>1.8199999999999901</v>
      </c>
      <c r="F1616">
        <v>-79.540386784199399</v>
      </c>
      <c r="G1616" s="12">
        <f t="shared" si="101"/>
        <v>-0.75832389258437671</v>
      </c>
      <c r="H1616" s="12">
        <f t="shared" si="102"/>
        <v>2.2881457754760765E-2</v>
      </c>
      <c r="I1616" s="20">
        <f t="shared" si="103"/>
        <v>0.15675675675675677</v>
      </c>
      <c r="J1616" s="48" t="str">
        <f t="shared" si="104"/>
        <v>entry16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8769</v>
      </c>
      <c r="B1617">
        <v>367</v>
      </c>
      <c r="C1617">
        <v>90</v>
      </c>
      <c r="D1617">
        <v>-177.48999999999899</v>
      </c>
      <c r="E1617">
        <v>53.209999999999901</v>
      </c>
      <c r="F1617">
        <v>-233.91999999999899</v>
      </c>
      <c r="G1617" s="12">
        <f t="shared" si="101"/>
        <v>-0.75876367989055982</v>
      </c>
      <c r="H1617" s="12">
        <f t="shared" si="102"/>
        <v>0.22747093023255871</v>
      </c>
      <c r="I1617" s="20">
        <f t="shared" si="103"/>
        <v>0.24523160762942781</v>
      </c>
      <c r="J1617" s="48" t="str">
        <f t="shared" si="104"/>
        <v>entry15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8988</v>
      </c>
      <c r="B1618">
        <v>375</v>
      </c>
      <c r="C1618">
        <v>86</v>
      </c>
      <c r="D1618">
        <v>-42.698498342654503</v>
      </c>
      <c r="E1618">
        <v>1.69999999999999</v>
      </c>
      <c r="F1618">
        <v>-56.268498342654503</v>
      </c>
      <c r="G1618" s="12">
        <f t="shared" si="101"/>
        <v>-0.75883486498317976</v>
      </c>
      <c r="H1618" s="12">
        <f t="shared" si="102"/>
        <v>3.0212286627014886E-2</v>
      </c>
      <c r="I1618" s="20">
        <f t="shared" si="103"/>
        <v>0.22933333333333333</v>
      </c>
      <c r="J1618" s="48" t="str">
        <f t="shared" si="104"/>
        <v>entry16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8855</v>
      </c>
      <c r="B1619">
        <v>364</v>
      </c>
      <c r="C1619">
        <v>129</v>
      </c>
      <c r="D1619">
        <v>-40.147146856270901</v>
      </c>
      <c r="E1619">
        <v>0.33</v>
      </c>
      <c r="F1619">
        <v>-52.827785289166798</v>
      </c>
      <c r="G1619" s="12">
        <f t="shared" si="101"/>
        <v>-0.7599627097088193</v>
      </c>
      <c r="H1619" s="12">
        <f t="shared" si="102"/>
        <v>6.2467127515124492E-3</v>
      </c>
      <c r="I1619" s="20">
        <f t="shared" si="103"/>
        <v>0.35439560439560441</v>
      </c>
      <c r="J1619" s="48" t="str">
        <f t="shared" si="104"/>
        <v>entry15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8310</v>
      </c>
      <c r="B1620">
        <v>56</v>
      </c>
      <c r="C1620">
        <v>15</v>
      </c>
      <c r="D1620">
        <v>-16.12</v>
      </c>
      <c r="E1620">
        <v>2.94</v>
      </c>
      <c r="F1620">
        <v>-21.21</v>
      </c>
      <c r="G1620" s="12">
        <f t="shared" si="101"/>
        <v>-0.76001885902875999</v>
      </c>
      <c r="H1620" s="12">
        <f t="shared" si="102"/>
        <v>0.1386138613861386</v>
      </c>
      <c r="I1620" s="20">
        <f t="shared" si="103"/>
        <v>0.26785714285714285</v>
      </c>
      <c r="J1620" s="48" t="str">
        <f t="shared" si="104"/>
        <v>entry12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8311</v>
      </c>
      <c r="B1621">
        <v>56</v>
      </c>
      <c r="C1621">
        <v>15</v>
      </c>
      <c r="D1621">
        <v>-16.12</v>
      </c>
      <c r="E1621">
        <v>2.94</v>
      </c>
      <c r="F1621">
        <v>-21.21</v>
      </c>
      <c r="G1621" s="12">
        <f t="shared" si="101"/>
        <v>-0.76001885902875999</v>
      </c>
      <c r="H1621" s="12">
        <f t="shared" si="102"/>
        <v>0.1386138613861386</v>
      </c>
      <c r="I1621" s="20">
        <f t="shared" si="103"/>
        <v>0.26785714285714285</v>
      </c>
      <c r="J1621" s="48" t="str">
        <f t="shared" si="104"/>
        <v>entry12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8312</v>
      </c>
      <c r="B1622">
        <v>56</v>
      </c>
      <c r="C1622">
        <v>15</v>
      </c>
      <c r="D1622">
        <v>-16.12</v>
      </c>
      <c r="E1622">
        <v>2.94</v>
      </c>
      <c r="F1622">
        <v>-21.21</v>
      </c>
      <c r="G1622" s="12">
        <f t="shared" si="101"/>
        <v>-0.76001885902875999</v>
      </c>
      <c r="H1622" s="12">
        <f t="shared" si="102"/>
        <v>0.1386138613861386</v>
      </c>
      <c r="I1622" s="20">
        <f t="shared" si="103"/>
        <v>0.26785714285714285</v>
      </c>
      <c r="J1622" s="48" t="str">
        <f t="shared" si="104"/>
        <v>entry12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8250</v>
      </c>
      <c r="B1623">
        <v>56</v>
      </c>
      <c r="C1623">
        <v>10</v>
      </c>
      <c r="D1623">
        <v>-36.64</v>
      </c>
      <c r="E1623">
        <v>11.56</v>
      </c>
      <c r="F1623">
        <v>-48.199999999999903</v>
      </c>
      <c r="G1623" s="12">
        <f t="shared" si="101"/>
        <v>-0.76016597510373596</v>
      </c>
      <c r="H1623" s="12">
        <f t="shared" si="102"/>
        <v>0.23983402489626604</v>
      </c>
      <c r="I1623" s="20">
        <f t="shared" si="103"/>
        <v>0.17857142857142858</v>
      </c>
      <c r="J1623" s="48" t="str">
        <f t="shared" si="104"/>
        <v>entry12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8606</v>
      </c>
      <c r="B1624">
        <v>57</v>
      </c>
      <c r="C1624">
        <v>9</v>
      </c>
      <c r="D1624">
        <v>-31.029999999999902</v>
      </c>
      <c r="E1624">
        <v>7.8799999999999804</v>
      </c>
      <c r="F1624">
        <v>-40.759999999999899</v>
      </c>
      <c r="G1624" s="12">
        <f t="shared" si="101"/>
        <v>-0.76128557409224673</v>
      </c>
      <c r="H1624" s="12">
        <f t="shared" si="102"/>
        <v>0.19332679097154074</v>
      </c>
      <c r="I1624" s="20">
        <f t="shared" si="103"/>
        <v>0.15789473684210525</v>
      </c>
      <c r="J1624" s="48" t="str">
        <f t="shared" si="104"/>
        <v>entry14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40014</v>
      </c>
      <c r="B1625">
        <v>39</v>
      </c>
      <c r="C1625">
        <v>9</v>
      </c>
      <c r="D1625">
        <v>-8.44</v>
      </c>
      <c r="E1625">
        <v>0.49</v>
      </c>
      <c r="F1625">
        <v>-11.08</v>
      </c>
      <c r="G1625" s="12">
        <f t="shared" si="101"/>
        <v>-0.76173285198555951</v>
      </c>
      <c r="H1625" s="12">
        <f t="shared" si="102"/>
        <v>4.4223826714801441E-2</v>
      </c>
      <c r="I1625" s="20">
        <f t="shared" si="103"/>
        <v>0.23076923076923078</v>
      </c>
      <c r="J1625" s="48" t="str">
        <f t="shared" si="104"/>
        <v>entry30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8279</v>
      </c>
      <c r="B1626">
        <v>56</v>
      </c>
      <c r="C1626">
        <v>15</v>
      </c>
      <c r="D1626">
        <v>-30.39</v>
      </c>
      <c r="E1626">
        <v>6.5</v>
      </c>
      <c r="F1626">
        <v>-39.880000000000003</v>
      </c>
      <c r="G1626" s="12">
        <f t="shared" si="101"/>
        <v>-0.76203610832497493</v>
      </c>
      <c r="H1626" s="12">
        <f t="shared" si="102"/>
        <v>0.16298896690070211</v>
      </c>
      <c r="I1626" s="20">
        <f t="shared" si="103"/>
        <v>0.26785714285714285</v>
      </c>
      <c r="J1626" s="48" t="str">
        <f t="shared" si="104"/>
        <v>entry12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085</v>
      </c>
      <c r="B1627">
        <v>127</v>
      </c>
      <c r="C1627">
        <v>47</v>
      </c>
      <c r="D1627">
        <v>-31.692887693364199</v>
      </c>
      <c r="E1627">
        <v>5.59</v>
      </c>
      <c r="F1627">
        <v>-41.572887693364201</v>
      </c>
      <c r="G1627" s="12">
        <f t="shared" si="101"/>
        <v>-0.76234511124477333</v>
      </c>
      <c r="H1627" s="12">
        <f t="shared" si="102"/>
        <v>0.13446263442729928</v>
      </c>
      <c r="I1627" s="20">
        <f t="shared" si="103"/>
        <v>0.37007874015748032</v>
      </c>
      <c r="J1627" s="48" t="str">
        <f t="shared" si="104"/>
        <v>entry17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8423</v>
      </c>
      <c r="B1628">
        <v>134</v>
      </c>
      <c r="C1628">
        <v>64</v>
      </c>
      <c r="D1628">
        <v>-34.3354931681084</v>
      </c>
      <c r="E1628">
        <v>3.3082727364375999</v>
      </c>
      <c r="F1628">
        <v>-45.0389859040096</v>
      </c>
      <c r="G1628" s="12">
        <f t="shared" si="101"/>
        <v>-0.76235049433143831</v>
      </c>
      <c r="H1628" s="12">
        <f t="shared" si="102"/>
        <v>7.345353519922572E-2</v>
      </c>
      <c r="I1628" s="20">
        <f t="shared" si="103"/>
        <v>0.47761194029850745</v>
      </c>
      <c r="J1628" s="48" t="str">
        <f t="shared" si="104"/>
        <v>entry13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8424</v>
      </c>
      <c r="B1629">
        <v>134</v>
      </c>
      <c r="C1629">
        <v>64</v>
      </c>
      <c r="D1629">
        <v>-34.3354931681084</v>
      </c>
      <c r="E1629">
        <v>3.3082727364375999</v>
      </c>
      <c r="F1629">
        <v>-45.0389859040096</v>
      </c>
      <c r="G1629" s="12">
        <f t="shared" si="101"/>
        <v>-0.76235049433143831</v>
      </c>
      <c r="H1629" s="12">
        <f t="shared" si="102"/>
        <v>7.345353519922572E-2</v>
      </c>
      <c r="I1629" s="20">
        <f t="shared" si="103"/>
        <v>0.47761194029850745</v>
      </c>
      <c r="J1629" s="48" t="str">
        <f t="shared" si="104"/>
        <v>entry13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8273</v>
      </c>
      <c r="B1630">
        <v>55</v>
      </c>
      <c r="C1630">
        <v>17</v>
      </c>
      <c r="D1630">
        <v>-16.679706261525201</v>
      </c>
      <c r="E1630">
        <v>3.7325899567085798</v>
      </c>
      <c r="F1630">
        <v>-21.872296218233799</v>
      </c>
      <c r="G1630" s="12">
        <f t="shared" si="101"/>
        <v>-0.76259511553342052</v>
      </c>
      <c r="H1630" s="12">
        <f t="shared" si="102"/>
        <v>0.17065377678987875</v>
      </c>
      <c r="I1630" s="20">
        <f t="shared" si="103"/>
        <v>0.30909090909090908</v>
      </c>
      <c r="J1630" s="48" t="str">
        <f t="shared" si="104"/>
        <v>entry12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8404</v>
      </c>
      <c r="B1631">
        <v>134</v>
      </c>
      <c r="C1631">
        <v>43</v>
      </c>
      <c r="D1631">
        <v>-18.098848919934699</v>
      </c>
      <c r="E1631">
        <v>5.63</v>
      </c>
      <c r="F1631">
        <v>-23.728848919934698</v>
      </c>
      <c r="G1631" s="12">
        <f t="shared" si="101"/>
        <v>-0.76273606785577308</v>
      </c>
      <c r="H1631" s="12">
        <f t="shared" si="102"/>
        <v>0.23726393214422697</v>
      </c>
      <c r="I1631" s="20">
        <f t="shared" si="103"/>
        <v>0.32089552238805968</v>
      </c>
      <c r="J1631" s="48" t="str">
        <f t="shared" si="104"/>
        <v>entry13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40027</v>
      </c>
      <c r="B1632">
        <v>39</v>
      </c>
      <c r="C1632">
        <v>8</v>
      </c>
      <c r="D1632">
        <v>-22.959999999999901</v>
      </c>
      <c r="E1632">
        <v>0.19999999999999901</v>
      </c>
      <c r="F1632">
        <v>-30.08</v>
      </c>
      <c r="G1632" s="12">
        <f t="shared" si="101"/>
        <v>-0.76329787234042235</v>
      </c>
      <c r="H1632" s="12">
        <f t="shared" si="102"/>
        <v>6.6489361702127331E-3</v>
      </c>
      <c r="I1632" s="20">
        <f t="shared" si="103"/>
        <v>0.20512820512820512</v>
      </c>
      <c r="J1632" s="48" t="str">
        <f t="shared" si="104"/>
        <v>entry30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8897</v>
      </c>
      <c r="B1633">
        <v>370</v>
      </c>
      <c r="C1633">
        <v>177</v>
      </c>
      <c r="D1633">
        <v>-42.414432856850603</v>
      </c>
      <c r="E1633">
        <v>11.6796132158004</v>
      </c>
      <c r="F1633">
        <v>-55.564046072651102</v>
      </c>
      <c r="G1633" s="12">
        <f t="shared" si="101"/>
        <v>-0.7633431302211664</v>
      </c>
      <c r="H1633" s="12">
        <f t="shared" si="102"/>
        <v>0.21020091302438759</v>
      </c>
      <c r="I1633" s="20">
        <f t="shared" si="103"/>
        <v>0.47837837837837838</v>
      </c>
      <c r="J1633" s="48" t="str">
        <f t="shared" si="104"/>
        <v>entry16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096</v>
      </c>
      <c r="B1634">
        <v>136</v>
      </c>
      <c r="C1634">
        <v>44</v>
      </c>
      <c r="D1634">
        <v>-11.75</v>
      </c>
      <c r="E1634">
        <v>1.72</v>
      </c>
      <c r="F1634">
        <v>-15.389999999999899</v>
      </c>
      <c r="G1634" s="12">
        <f t="shared" si="101"/>
        <v>-0.76348278102664568</v>
      </c>
      <c r="H1634" s="12">
        <f t="shared" si="102"/>
        <v>0.11176088369070898</v>
      </c>
      <c r="I1634" s="20">
        <f t="shared" si="103"/>
        <v>0.3235294117647059</v>
      </c>
      <c r="J1634" s="48" t="str">
        <f t="shared" si="104"/>
        <v>entry17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7772</v>
      </c>
      <c r="B1635">
        <v>56</v>
      </c>
      <c r="C1635">
        <v>10</v>
      </c>
      <c r="D1635">
        <v>-40.769999999999897</v>
      </c>
      <c r="E1635">
        <v>9.6</v>
      </c>
      <c r="F1635">
        <v>-53.3599999999999</v>
      </c>
      <c r="G1635" s="12">
        <f t="shared" si="101"/>
        <v>-0.76405547226386761</v>
      </c>
      <c r="H1635" s="12">
        <f t="shared" si="102"/>
        <v>0.17991004497751156</v>
      </c>
      <c r="I1635" s="20">
        <f t="shared" si="103"/>
        <v>0.17857142857142858</v>
      </c>
      <c r="J1635" s="48" t="str">
        <f t="shared" si="104"/>
        <v>entry1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8336</v>
      </c>
      <c r="B1636">
        <v>55</v>
      </c>
      <c r="C1636">
        <v>17</v>
      </c>
      <c r="D1636">
        <v>-59.080295581435003</v>
      </c>
      <c r="E1636">
        <v>8.1499999999999897</v>
      </c>
      <c r="F1636">
        <v>-77.320295581435005</v>
      </c>
      <c r="G1636" s="12">
        <f t="shared" si="101"/>
        <v>-0.76409815996125707</v>
      </c>
      <c r="H1636" s="12">
        <f t="shared" si="102"/>
        <v>0.1054057015523987</v>
      </c>
      <c r="I1636" s="20">
        <f t="shared" si="103"/>
        <v>0.30909090909090908</v>
      </c>
      <c r="J1636" s="48" t="str">
        <f t="shared" si="104"/>
        <v>entry1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7745</v>
      </c>
      <c r="B1637">
        <v>313</v>
      </c>
      <c r="C1637">
        <v>53</v>
      </c>
      <c r="D1637">
        <v>-168.819999999999</v>
      </c>
      <c r="E1637">
        <v>12.75</v>
      </c>
      <c r="F1637">
        <v>-220.82999999999899</v>
      </c>
      <c r="G1637" s="12">
        <f t="shared" si="101"/>
        <v>-0.76447946384096255</v>
      </c>
      <c r="H1637" s="12">
        <f t="shared" si="102"/>
        <v>5.7736720554272779E-2</v>
      </c>
      <c r="I1637" s="20">
        <f t="shared" si="103"/>
        <v>0.16932907348242812</v>
      </c>
      <c r="J1637" s="48" t="str">
        <f t="shared" si="104"/>
        <v>entry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8906</v>
      </c>
      <c r="B1638">
        <v>370</v>
      </c>
      <c r="C1638">
        <v>98</v>
      </c>
      <c r="D1638">
        <v>-37.267171501626599</v>
      </c>
      <c r="E1638">
        <v>9.4496132158004897</v>
      </c>
      <c r="F1638">
        <v>-48.746784717427097</v>
      </c>
      <c r="G1638" s="12">
        <f t="shared" si="101"/>
        <v>-0.76450522260401499</v>
      </c>
      <c r="H1638" s="12">
        <f t="shared" si="102"/>
        <v>0.19385100516018711</v>
      </c>
      <c r="I1638" s="20">
        <f t="shared" si="103"/>
        <v>0.26486486486486488</v>
      </c>
      <c r="J1638" s="48" t="str">
        <f t="shared" si="104"/>
        <v>entry16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7919</v>
      </c>
      <c r="B1639">
        <v>281</v>
      </c>
      <c r="C1639">
        <v>48</v>
      </c>
      <c r="D1639">
        <v>-42.208726194753297</v>
      </c>
      <c r="E1639">
        <v>10.44</v>
      </c>
      <c r="F1639">
        <v>-55.208726194753297</v>
      </c>
      <c r="G1639" s="12">
        <f t="shared" si="101"/>
        <v>-0.76452997748686613</v>
      </c>
      <c r="H1639" s="12">
        <f t="shared" si="102"/>
        <v>0.1891005411567013</v>
      </c>
      <c r="I1639" s="20">
        <f t="shared" si="103"/>
        <v>0.1708185053380783</v>
      </c>
      <c r="J1639" s="48" t="str">
        <f t="shared" si="104"/>
        <v>entry1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40215</v>
      </c>
      <c r="B1640">
        <v>258</v>
      </c>
      <c r="C1640">
        <v>39</v>
      </c>
      <c r="D1640">
        <v>-35.659999999999997</v>
      </c>
      <c r="E1640">
        <v>0.20999999999999899</v>
      </c>
      <c r="F1640">
        <v>-46.62</v>
      </c>
      <c r="G1640" s="12">
        <f t="shared" si="101"/>
        <v>-0.76490776490776491</v>
      </c>
      <c r="H1640" s="12">
        <f t="shared" si="102"/>
        <v>4.5045045045044828E-3</v>
      </c>
      <c r="I1640" s="20">
        <f t="shared" si="103"/>
        <v>0.15116279069767441</v>
      </c>
      <c r="J1640" s="48" t="str">
        <f t="shared" si="104"/>
        <v>entry34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043</v>
      </c>
      <c r="B1641">
        <v>127</v>
      </c>
      <c r="C1641">
        <v>22</v>
      </c>
      <c r="D1641">
        <v>-62.227197181237003</v>
      </c>
      <c r="E1641">
        <v>19.100000000000001</v>
      </c>
      <c r="F1641">
        <v>-81.327197181236997</v>
      </c>
      <c r="G1641" s="12">
        <f t="shared" si="101"/>
        <v>-0.76514621600156951</v>
      </c>
      <c r="H1641" s="12">
        <f t="shared" si="102"/>
        <v>0.23485378399843052</v>
      </c>
      <c r="I1641" s="20">
        <f t="shared" si="103"/>
        <v>0.17322834645669291</v>
      </c>
      <c r="J1641" s="48" t="str">
        <f t="shared" si="104"/>
        <v>entry17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8251</v>
      </c>
      <c r="B1642">
        <v>55</v>
      </c>
      <c r="C1642">
        <v>11</v>
      </c>
      <c r="D1642">
        <v>-20.709057031491099</v>
      </c>
      <c r="E1642">
        <v>6.3425899567085802</v>
      </c>
      <c r="F1642">
        <v>-27.0516469881997</v>
      </c>
      <c r="G1642" s="12">
        <f t="shared" si="101"/>
        <v>-0.76553775230486609</v>
      </c>
      <c r="H1642" s="12">
        <f t="shared" si="102"/>
        <v>0.23446224769513313</v>
      </c>
      <c r="I1642" s="20">
        <f t="shared" si="103"/>
        <v>0.2</v>
      </c>
      <c r="J1642" s="48" t="str">
        <f t="shared" si="104"/>
        <v>entry1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7937</v>
      </c>
      <c r="B1643">
        <v>281</v>
      </c>
      <c r="C1643">
        <v>47</v>
      </c>
      <c r="D1643">
        <v>-23.198726194753299</v>
      </c>
      <c r="E1643">
        <v>3.33</v>
      </c>
      <c r="F1643">
        <v>-30.2987261947533</v>
      </c>
      <c r="G1643" s="12">
        <f t="shared" si="101"/>
        <v>-0.76566671633774896</v>
      </c>
      <c r="H1643" s="12">
        <f t="shared" si="102"/>
        <v>0.1099056105063797</v>
      </c>
      <c r="I1643" s="20">
        <f t="shared" si="103"/>
        <v>0.16725978647686832</v>
      </c>
      <c r="J1643" s="48" t="str">
        <f t="shared" si="104"/>
        <v>entry1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8768</v>
      </c>
      <c r="B1644">
        <v>367</v>
      </c>
      <c r="C1644">
        <v>59</v>
      </c>
      <c r="D1644">
        <v>-61.98</v>
      </c>
      <c r="E1644">
        <v>18.959999999999901</v>
      </c>
      <c r="F1644">
        <v>-80.94</v>
      </c>
      <c r="G1644" s="12">
        <f t="shared" si="101"/>
        <v>-0.76575240919199405</v>
      </c>
      <c r="H1644" s="12">
        <f t="shared" si="102"/>
        <v>0.23424759080800472</v>
      </c>
      <c r="I1644" s="20">
        <f t="shared" si="103"/>
        <v>0.16076294277929154</v>
      </c>
      <c r="J1644" s="48" t="str">
        <f t="shared" si="104"/>
        <v>entry15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126</v>
      </c>
      <c r="B1645">
        <v>127</v>
      </c>
      <c r="C1645">
        <v>44</v>
      </c>
      <c r="D1645">
        <v>-13.5528876933642</v>
      </c>
      <c r="E1645">
        <v>1.21</v>
      </c>
      <c r="F1645">
        <v>-17.662887693364201</v>
      </c>
      <c r="G1645" s="12">
        <f t="shared" si="101"/>
        <v>-0.76730871693510827</v>
      </c>
      <c r="H1645" s="12">
        <f t="shared" si="102"/>
        <v>6.8505219588447408E-2</v>
      </c>
      <c r="I1645" s="20">
        <f t="shared" si="103"/>
        <v>0.34645669291338582</v>
      </c>
      <c r="J1645" s="48" t="str">
        <f t="shared" si="104"/>
        <v>entry17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8077</v>
      </c>
      <c r="B1646">
        <v>319</v>
      </c>
      <c r="C1646">
        <v>33</v>
      </c>
      <c r="D1646">
        <v>-59.254777172374197</v>
      </c>
      <c r="E1646">
        <v>2.8</v>
      </c>
      <c r="F1646">
        <v>-77.131596843626895</v>
      </c>
      <c r="G1646" s="12">
        <f t="shared" si="101"/>
        <v>-0.76822961791527078</v>
      </c>
      <c r="H1646" s="12">
        <f t="shared" si="102"/>
        <v>3.6301595125491734E-2</v>
      </c>
      <c r="I1646" s="20">
        <f t="shared" si="103"/>
        <v>0.10344827586206896</v>
      </c>
      <c r="J1646" s="48" t="str">
        <f t="shared" si="104"/>
        <v>entry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8329</v>
      </c>
      <c r="B1647">
        <v>55</v>
      </c>
      <c r="C1647">
        <v>15</v>
      </c>
      <c r="D1647">
        <v>-53.920295581434999</v>
      </c>
      <c r="E1647">
        <v>8.1499999999999897</v>
      </c>
      <c r="F1647">
        <v>-70.020295581434993</v>
      </c>
      <c r="G1647" s="12">
        <f t="shared" si="101"/>
        <v>-0.77006666615288166</v>
      </c>
      <c r="H1647" s="12">
        <f t="shared" si="102"/>
        <v>0.11639482427664673</v>
      </c>
      <c r="I1647" s="20">
        <f t="shared" si="103"/>
        <v>0.27272727272727271</v>
      </c>
      <c r="J1647" s="48" t="str">
        <f t="shared" si="104"/>
        <v>entry1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40245</v>
      </c>
      <c r="B1648">
        <v>96</v>
      </c>
      <c r="C1648">
        <v>13</v>
      </c>
      <c r="D1648">
        <v>-18.02</v>
      </c>
      <c r="E1648">
        <v>5.38</v>
      </c>
      <c r="F1648">
        <v>-23.4</v>
      </c>
      <c r="G1648" s="12">
        <f t="shared" si="101"/>
        <v>-0.77008547008547013</v>
      </c>
      <c r="H1648" s="12">
        <f t="shared" si="102"/>
        <v>0.22991452991452993</v>
      </c>
      <c r="I1648" s="20">
        <f t="shared" si="103"/>
        <v>0.13541666666666666</v>
      </c>
      <c r="J1648" s="48" t="str">
        <f t="shared" si="104"/>
        <v>entry35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7906</v>
      </c>
      <c r="B1649">
        <v>281</v>
      </c>
      <c r="C1649">
        <v>58</v>
      </c>
      <c r="D1649">
        <v>-26.788726194753298</v>
      </c>
      <c r="E1649">
        <v>7.59</v>
      </c>
      <c r="F1649">
        <v>-34.738726194753298</v>
      </c>
      <c r="G1649" s="12">
        <f t="shared" si="101"/>
        <v>-0.77114877628412537</v>
      </c>
      <c r="H1649" s="12">
        <f t="shared" si="102"/>
        <v>0.21848814943440104</v>
      </c>
      <c r="I1649" s="20">
        <f t="shared" si="103"/>
        <v>0.20640569395017794</v>
      </c>
      <c r="J1649" s="48" t="str">
        <f t="shared" si="104"/>
        <v>entry1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8078</v>
      </c>
      <c r="B1650">
        <v>319</v>
      </c>
      <c r="C1650">
        <v>73</v>
      </c>
      <c r="D1650">
        <v>-126.66077882402701</v>
      </c>
      <c r="E1650">
        <v>5.83</v>
      </c>
      <c r="F1650">
        <v>-164.23555106467299</v>
      </c>
      <c r="G1650" s="12">
        <f t="shared" si="101"/>
        <v>-0.7712141372737884</v>
      </c>
      <c r="H1650" s="12">
        <f t="shared" si="102"/>
        <v>3.5497795466368005E-2</v>
      </c>
      <c r="I1650" s="20">
        <f t="shared" si="103"/>
        <v>0.22884012539184953</v>
      </c>
      <c r="J1650" s="48" t="str">
        <f t="shared" si="104"/>
        <v>entry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8405</v>
      </c>
      <c r="B1651">
        <v>134</v>
      </c>
      <c r="C1651">
        <v>30</v>
      </c>
      <c r="D1651">
        <v>-72.925493168108403</v>
      </c>
      <c r="E1651">
        <v>21.588272736437599</v>
      </c>
      <c r="F1651">
        <v>-94.513765904546105</v>
      </c>
      <c r="G1651" s="12">
        <f t="shared" si="101"/>
        <v>-0.77158594274784575</v>
      </c>
      <c r="H1651" s="12">
        <f t="shared" si="102"/>
        <v>0.22841405725215319</v>
      </c>
      <c r="I1651" s="20">
        <f t="shared" si="103"/>
        <v>0.22388059701492538</v>
      </c>
      <c r="J1651" s="48" t="str">
        <f t="shared" si="104"/>
        <v>entry13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128</v>
      </c>
      <c r="B1652">
        <v>127</v>
      </c>
      <c r="C1652">
        <v>47</v>
      </c>
      <c r="D1652">
        <v>-13.912887693364199</v>
      </c>
      <c r="E1652">
        <v>1.21</v>
      </c>
      <c r="F1652">
        <v>-18.022887693364201</v>
      </c>
      <c r="G1652" s="12">
        <f t="shared" si="101"/>
        <v>-0.77195663259260883</v>
      </c>
      <c r="H1652" s="12">
        <f t="shared" si="102"/>
        <v>6.7136855124803704E-2</v>
      </c>
      <c r="I1652" s="20">
        <f t="shared" si="103"/>
        <v>0.37007874015748032</v>
      </c>
      <c r="J1652" s="48" t="str">
        <f t="shared" si="104"/>
        <v>entry17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8406</v>
      </c>
      <c r="B1653">
        <v>134</v>
      </c>
      <c r="C1653">
        <v>19</v>
      </c>
      <c r="D1653">
        <v>-54.918848919934703</v>
      </c>
      <c r="E1653">
        <v>16.2</v>
      </c>
      <c r="F1653">
        <v>-71.118848919934706</v>
      </c>
      <c r="G1653" s="12">
        <f t="shared" si="101"/>
        <v>-0.77221228625005034</v>
      </c>
      <c r="H1653" s="12">
        <f t="shared" si="102"/>
        <v>0.22778771374994961</v>
      </c>
      <c r="I1653" s="20">
        <f t="shared" si="103"/>
        <v>0.1417910447761194</v>
      </c>
      <c r="J1653" s="48" t="str">
        <f t="shared" si="104"/>
        <v>entry13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7924</v>
      </c>
      <c r="B1654">
        <v>281</v>
      </c>
      <c r="C1654">
        <v>47</v>
      </c>
      <c r="D1654">
        <v>-26.818458220439801</v>
      </c>
      <c r="E1654">
        <v>5.6899999999999897</v>
      </c>
      <c r="F1654">
        <v>-34.728458220439798</v>
      </c>
      <c r="G1654" s="12">
        <f t="shared" si="101"/>
        <v>-0.77223290622949448</v>
      </c>
      <c r="H1654" s="12">
        <f t="shared" si="102"/>
        <v>0.16384257440634323</v>
      </c>
      <c r="I1654" s="20">
        <f t="shared" si="103"/>
        <v>0.16725978647686832</v>
      </c>
      <c r="J1654" s="48" t="str">
        <f t="shared" si="104"/>
        <v>entry1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057</v>
      </c>
      <c r="B1655">
        <v>127</v>
      </c>
      <c r="C1655">
        <v>37</v>
      </c>
      <c r="D1655">
        <v>-42.322706769551502</v>
      </c>
      <c r="E1655">
        <v>10.7899999999999</v>
      </c>
      <c r="F1655">
        <v>-54.792706769551501</v>
      </c>
      <c r="G1655" s="12">
        <f t="shared" si="101"/>
        <v>-0.77241496660410247</v>
      </c>
      <c r="H1655" s="12">
        <f t="shared" si="102"/>
        <v>0.19692401847166893</v>
      </c>
      <c r="I1655" s="20">
        <f t="shared" si="103"/>
        <v>0.29133858267716534</v>
      </c>
      <c r="J1655" s="48" t="str">
        <f t="shared" si="104"/>
        <v>entry17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058</v>
      </c>
      <c r="B1656">
        <v>127</v>
      </c>
      <c r="C1656">
        <v>37</v>
      </c>
      <c r="D1656">
        <v>-42.322706769551502</v>
      </c>
      <c r="E1656">
        <v>10.7899999999999</v>
      </c>
      <c r="F1656">
        <v>-54.792706769551501</v>
      </c>
      <c r="G1656" s="12">
        <f t="shared" si="101"/>
        <v>-0.77241496660410247</v>
      </c>
      <c r="H1656" s="12">
        <f t="shared" si="102"/>
        <v>0.19692401847166893</v>
      </c>
      <c r="I1656" s="20">
        <f t="shared" si="103"/>
        <v>0.29133858267716534</v>
      </c>
      <c r="J1656" s="48" t="str">
        <f t="shared" si="104"/>
        <v>entry17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049</v>
      </c>
      <c r="B1657">
        <v>127</v>
      </c>
      <c r="C1657">
        <v>42</v>
      </c>
      <c r="D1657">
        <v>-59.302706769551499</v>
      </c>
      <c r="E1657">
        <v>15.7441687059533</v>
      </c>
      <c r="F1657">
        <v>-76.726875475504897</v>
      </c>
      <c r="G1657" s="12">
        <f t="shared" si="101"/>
        <v>-0.77290657806708063</v>
      </c>
      <c r="H1657" s="12">
        <f t="shared" si="102"/>
        <v>0.20519757397106098</v>
      </c>
      <c r="I1657" s="20">
        <f t="shared" si="103"/>
        <v>0.33070866141732286</v>
      </c>
      <c r="J1657" s="48" t="str">
        <f t="shared" si="104"/>
        <v>entry17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8771</v>
      </c>
      <c r="B1658">
        <v>367</v>
      </c>
      <c r="C1658">
        <v>81</v>
      </c>
      <c r="D1658">
        <v>-199.58</v>
      </c>
      <c r="E1658">
        <v>52.8599999999999</v>
      </c>
      <c r="F1658">
        <v>-258.10999999999899</v>
      </c>
      <c r="G1658" s="12">
        <f t="shared" si="101"/>
        <v>-0.77323621711673629</v>
      </c>
      <c r="H1658" s="12">
        <f t="shared" si="102"/>
        <v>0.20479640463368373</v>
      </c>
      <c r="I1658" s="20">
        <f t="shared" si="103"/>
        <v>0.22070844686648503</v>
      </c>
      <c r="J1658" s="48" t="str">
        <f t="shared" si="104"/>
        <v>entry15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8306</v>
      </c>
      <c r="B1659">
        <v>56</v>
      </c>
      <c r="C1659">
        <v>19</v>
      </c>
      <c r="D1659">
        <v>-28.61</v>
      </c>
      <c r="E1659">
        <v>5.4</v>
      </c>
      <c r="F1659">
        <v>-37</v>
      </c>
      <c r="G1659" s="12">
        <f t="shared" si="101"/>
        <v>-0.77324324324324323</v>
      </c>
      <c r="H1659" s="12">
        <f t="shared" si="102"/>
        <v>0.14594594594594595</v>
      </c>
      <c r="I1659" s="20">
        <f t="shared" si="103"/>
        <v>0.3392857142857143</v>
      </c>
      <c r="J1659" s="48" t="str">
        <f t="shared" si="104"/>
        <v>entry1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045</v>
      </c>
      <c r="B1660">
        <v>136</v>
      </c>
      <c r="C1660">
        <v>21</v>
      </c>
      <c r="D1660">
        <v>-34.39</v>
      </c>
      <c r="E1660">
        <v>10.06</v>
      </c>
      <c r="F1660">
        <v>-44.45</v>
      </c>
      <c r="G1660" s="12">
        <f t="shared" si="101"/>
        <v>-0.77367829021372325</v>
      </c>
      <c r="H1660" s="12">
        <f t="shared" si="102"/>
        <v>0.22632170978627672</v>
      </c>
      <c r="I1660" s="20">
        <f t="shared" si="103"/>
        <v>0.15441176470588236</v>
      </c>
      <c r="J1660" s="48" t="str">
        <f t="shared" si="104"/>
        <v>entry17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8327</v>
      </c>
      <c r="B1661">
        <v>56</v>
      </c>
      <c r="C1661">
        <v>21</v>
      </c>
      <c r="D1661">
        <v>-15.739999999999901</v>
      </c>
      <c r="E1661">
        <v>2.4500000000000002</v>
      </c>
      <c r="F1661">
        <v>-20.3399999999999</v>
      </c>
      <c r="G1661" s="12">
        <f t="shared" si="101"/>
        <v>-0.77384464110127715</v>
      </c>
      <c r="H1661" s="12">
        <f t="shared" si="102"/>
        <v>0.12045231071779804</v>
      </c>
      <c r="I1661" s="20">
        <f t="shared" si="103"/>
        <v>0.375</v>
      </c>
      <c r="J1661" s="48" t="str">
        <f t="shared" si="104"/>
        <v>entry1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8275</v>
      </c>
      <c r="B1662">
        <v>55</v>
      </c>
      <c r="C1662">
        <v>11</v>
      </c>
      <c r="D1662">
        <v>-20.3791432013399</v>
      </c>
      <c r="E1662">
        <v>4.4825899567085798</v>
      </c>
      <c r="F1662">
        <v>-26.321733158048499</v>
      </c>
      <c r="G1662" s="12">
        <f t="shared" si="101"/>
        <v>-0.77423257347734686</v>
      </c>
      <c r="H1662" s="12">
        <f t="shared" si="102"/>
        <v>0.17029995440622878</v>
      </c>
      <c r="I1662" s="20">
        <f t="shared" si="103"/>
        <v>0.2</v>
      </c>
      <c r="J1662" s="48" t="str">
        <f t="shared" si="104"/>
        <v>entry1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015</v>
      </c>
      <c r="B1663">
        <v>370</v>
      </c>
      <c r="C1663">
        <v>139</v>
      </c>
      <c r="D1663">
        <v>-64.9666897183168</v>
      </c>
      <c r="E1663">
        <v>0.55000000000000004</v>
      </c>
      <c r="F1663">
        <v>-83.905762213549096</v>
      </c>
      <c r="G1663" s="12">
        <f t="shared" si="101"/>
        <v>-0.77428162267294187</v>
      </c>
      <c r="H1663" s="12">
        <f t="shared" si="102"/>
        <v>6.5549729302284568E-3</v>
      </c>
      <c r="I1663" s="20">
        <f t="shared" si="103"/>
        <v>0.37567567567567567</v>
      </c>
      <c r="J1663" s="48" t="str">
        <f t="shared" si="104"/>
        <v>entry16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8006</v>
      </c>
      <c r="B1664">
        <v>313</v>
      </c>
      <c r="C1664">
        <v>129</v>
      </c>
      <c r="D1664">
        <v>-33.858726194753302</v>
      </c>
      <c r="E1664">
        <v>5.3882794213831602</v>
      </c>
      <c r="F1664">
        <v>-43.717005616136397</v>
      </c>
      <c r="G1664" s="12">
        <f t="shared" si="101"/>
        <v>-0.77449783482553292</v>
      </c>
      <c r="H1664" s="12">
        <f t="shared" si="102"/>
        <v>0.12325362511549261</v>
      </c>
      <c r="I1664" s="20">
        <f t="shared" si="103"/>
        <v>0.41214057507987223</v>
      </c>
      <c r="J1664" s="48" t="str">
        <f t="shared" si="104"/>
        <v>entry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7915</v>
      </c>
      <c r="B1665">
        <v>286</v>
      </c>
      <c r="C1665">
        <v>69</v>
      </c>
      <c r="D1665">
        <v>-30.4917990656825</v>
      </c>
      <c r="E1665">
        <v>7.8841093883993798</v>
      </c>
      <c r="F1665">
        <v>-39.347091580619598</v>
      </c>
      <c r="G1665" s="12">
        <f t="shared" si="101"/>
        <v>-0.77494416590376991</v>
      </c>
      <c r="H1665" s="12">
        <f t="shared" si="102"/>
        <v>0.20037337123749946</v>
      </c>
      <c r="I1665" s="20">
        <f t="shared" si="103"/>
        <v>0.24125874125874125</v>
      </c>
      <c r="J1665" s="48" t="str">
        <f t="shared" si="104"/>
        <v>entry1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8253</v>
      </c>
      <c r="B1666">
        <v>55</v>
      </c>
      <c r="C1666">
        <v>10</v>
      </c>
      <c r="D1666">
        <v>-21.909706261525301</v>
      </c>
      <c r="E1666">
        <v>6.3425899567085802</v>
      </c>
      <c r="F1666">
        <v>-28.252296218233798</v>
      </c>
      <c r="G1666" s="12">
        <f t="shared" ref="G1666:G1729" si="105">D1666/ABS(F1666)</f>
        <v>-0.77550178903281342</v>
      </c>
      <c r="H1666" s="12">
        <f t="shared" ref="H1666:H1729" si="106">E1666/ABS(F1666)</f>
        <v>0.22449821096718947</v>
      </c>
      <c r="I1666" s="20">
        <f t="shared" ref="I1666:I1729" si="107">C1666/B1666</f>
        <v>0.18181818181818182</v>
      </c>
      <c r="J1666" s="48" t="str">
        <f t="shared" ref="J1666:J1729" si="108">LEFT(A1666,FIND("_",A1666,6)-1)</f>
        <v>entry1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445</v>
      </c>
      <c r="B1667">
        <v>72</v>
      </c>
      <c r="C1667">
        <v>14</v>
      </c>
      <c r="D1667">
        <v>-11.9599999999999</v>
      </c>
      <c r="E1667">
        <v>3.46</v>
      </c>
      <c r="F1667">
        <v>-15.4199999999999</v>
      </c>
      <c r="G1667" s="12">
        <f t="shared" si="105"/>
        <v>-0.77561608300907758</v>
      </c>
      <c r="H1667" s="12">
        <f t="shared" si="106"/>
        <v>0.22438391699092233</v>
      </c>
      <c r="I1667" s="20">
        <f t="shared" si="107"/>
        <v>0.19444444444444445</v>
      </c>
      <c r="J1667" s="48" t="str">
        <f t="shared" si="108"/>
        <v>entry18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8770</v>
      </c>
      <c r="B1668">
        <v>367</v>
      </c>
      <c r="C1668">
        <v>53</v>
      </c>
      <c r="D1668">
        <v>-156.39999999999901</v>
      </c>
      <c r="E1668">
        <v>44.6799999999999</v>
      </c>
      <c r="F1668">
        <v>-201.57</v>
      </c>
      <c r="G1668" s="12">
        <f t="shared" si="105"/>
        <v>-0.77590911345933922</v>
      </c>
      <c r="H1668" s="12">
        <f t="shared" si="106"/>
        <v>0.22165996924145409</v>
      </c>
      <c r="I1668" s="20">
        <f t="shared" si="107"/>
        <v>0.1444141689373297</v>
      </c>
      <c r="J1668" s="48" t="str">
        <f t="shared" si="108"/>
        <v>entry15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8298</v>
      </c>
      <c r="B1669">
        <v>55</v>
      </c>
      <c r="C1669">
        <v>11</v>
      </c>
      <c r="D1669">
        <v>-53.650295581435003</v>
      </c>
      <c r="E1669">
        <v>10.6</v>
      </c>
      <c r="F1669">
        <v>-69.137824523244106</v>
      </c>
      <c r="G1669" s="12">
        <f t="shared" si="105"/>
        <v>-0.77599050811032966</v>
      </c>
      <c r="H1669" s="12">
        <f t="shared" si="106"/>
        <v>0.15331694442361699</v>
      </c>
      <c r="I1669" s="20">
        <f t="shared" si="107"/>
        <v>0.2</v>
      </c>
      <c r="J1669" s="48" t="str">
        <f t="shared" si="108"/>
        <v>entry1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8977</v>
      </c>
      <c r="B1670">
        <v>375</v>
      </c>
      <c r="C1670">
        <v>94</v>
      </c>
      <c r="D1670">
        <v>-39.008498342654498</v>
      </c>
      <c r="E1670">
        <v>1.69999999999999</v>
      </c>
      <c r="F1670">
        <v>-50.268498342654503</v>
      </c>
      <c r="G1670" s="12">
        <f t="shared" si="105"/>
        <v>-0.77600285723185169</v>
      </c>
      <c r="H1670" s="12">
        <f t="shared" si="106"/>
        <v>3.3818396332668706E-2</v>
      </c>
      <c r="I1670" s="20">
        <f t="shared" si="107"/>
        <v>0.25066666666666665</v>
      </c>
      <c r="J1670" s="48" t="str">
        <f t="shared" si="108"/>
        <v>entry16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048</v>
      </c>
      <c r="B1671">
        <v>136</v>
      </c>
      <c r="C1671">
        <v>34</v>
      </c>
      <c r="D1671">
        <v>-54.77</v>
      </c>
      <c r="E1671">
        <v>14.83</v>
      </c>
      <c r="F1671">
        <v>-70.539999999999907</v>
      </c>
      <c r="G1671" s="12">
        <f t="shared" si="105"/>
        <v>-0.77643889991494297</v>
      </c>
      <c r="H1671" s="12">
        <f t="shared" si="106"/>
        <v>0.21023532747377402</v>
      </c>
      <c r="I1671" s="20">
        <f t="shared" si="107"/>
        <v>0.25</v>
      </c>
      <c r="J1671" s="48" t="str">
        <f t="shared" si="108"/>
        <v>entry17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8280</v>
      </c>
      <c r="B1672">
        <v>55</v>
      </c>
      <c r="C1672">
        <v>15</v>
      </c>
      <c r="D1672">
        <v>-18.0428801621524</v>
      </c>
      <c r="E1672">
        <v>3.7325899567085798</v>
      </c>
      <c r="F1672">
        <v>-23.235470118860999</v>
      </c>
      <c r="G1672" s="12">
        <f t="shared" si="105"/>
        <v>-0.77652313767933612</v>
      </c>
      <c r="H1672" s="12">
        <f t="shared" si="106"/>
        <v>0.16064189524096237</v>
      </c>
      <c r="I1672" s="20">
        <f t="shared" si="107"/>
        <v>0.27272727272727271</v>
      </c>
      <c r="J1672" s="48" t="str">
        <f t="shared" si="108"/>
        <v>entry1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8293</v>
      </c>
      <c r="B1673">
        <v>56</v>
      </c>
      <c r="C1673">
        <v>19</v>
      </c>
      <c r="D1673">
        <v>-33.700000000000003</v>
      </c>
      <c r="E1673">
        <v>6.6899999999999897</v>
      </c>
      <c r="F1673">
        <v>-43.38</v>
      </c>
      <c r="G1673" s="12">
        <f t="shared" si="105"/>
        <v>-0.77685569386814202</v>
      </c>
      <c r="H1673" s="12">
        <f t="shared" si="106"/>
        <v>0.15421853388658344</v>
      </c>
      <c r="I1673" s="20">
        <f t="shared" si="107"/>
        <v>0.3392857142857143</v>
      </c>
      <c r="J1673" s="48" t="str">
        <f t="shared" si="108"/>
        <v>entry1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8268</v>
      </c>
      <c r="B1674">
        <v>55</v>
      </c>
      <c r="C1674">
        <v>20</v>
      </c>
      <c r="D1674">
        <v>-16.6511935994377</v>
      </c>
      <c r="E1674">
        <v>3.7325899567085798</v>
      </c>
      <c r="F1674">
        <v>-21.423783556146301</v>
      </c>
      <c r="G1674" s="12">
        <f t="shared" si="105"/>
        <v>-0.77722936080824134</v>
      </c>
      <c r="H1674" s="12">
        <f t="shared" si="106"/>
        <v>0.17422645943590723</v>
      </c>
      <c r="I1674" s="20">
        <f t="shared" si="107"/>
        <v>0.36363636363636365</v>
      </c>
      <c r="J1674" s="48" t="str">
        <f t="shared" si="108"/>
        <v>entry1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8033</v>
      </c>
      <c r="B1675">
        <v>319</v>
      </c>
      <c r="C1675">
        <v>74</v>
      </c>
      <c r="D1675">
        <v>-143.451675940553</v>
      </c>
      <c r="E1675">
        <v>15.75</v>
      </c>
      <c r="F1675">
        <v>-184.534744848304</v>
      </c>
      <c r="G1675" s="12">
        <f t="shared" si="105"/>
        <v>-0.77736946534635976</v>
      </c>
      <c r="H1675" s="12">
        <f t="shared" si="106"/>
        <v>8.534978067651823E-2</v>
      </c>
      <c r="I1675" s="20">
        <f t="shared" si="107"/>
        <v>0.23197492163009403</v>
      </c>
      <c r="J1675" s="48" t="str">
        <f t="shared" si="108"/>
        <v>entry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8283</v>
      </c>
      <c r="B1676">
        <v>55</v>
      </c>
      <c r="C1676">
        <v>16</v>
      </c>
      <c r="D1676">
        <v>-18.2028801621524</v>
      </c>
      <c r="E1676">
        <v>3.7325899567085798</v>
      </c>
      <c r="F1676">
        <v>-23.395470118860999</v>
      </c>
      <c r="G1676" s="12">
        <f t="shared" si="105"/>
        <v>-0.77805148046491157</v>
      </c>
      <c r="H1676" s="12">
        <f t="shared" si="106"/>
        <v>0.15954327644390587</v>
      </c>
      <c r="I1676" s="20">
        <f t="shared" si="107"/>
        <v>0.29090909090909089</v>
      </c>
      <c r="J1676" s="48" t="str">
        <f t="shared" si="108"/>
        <v>entry1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7935</v>
      </c>
      <c r="B1677">
        <v>286</v>
      </c>
      <c r="C1677">
        <v>29</v>
      </c>
      <c r="D1677">
        <v>-51.590516452935198</v>
      </c>
      <c r="E1677">
        <v>8.31</v>
      </c>
      <c r="F1677">
        <v>-66.306989944200197</v>
      </c>
      <c r="G1677" s="12">
        <f t="shared" si="105"/>
        <v>-0.77805547343274883</v>
      </c>
      <c r="H1677" s="12">
        <f t="shared" si="106"/>
        <v>0.12532615350196374</v>
      </c>
      <c r="I1677" s="20">
        <f t="shared" si="107"/>
        <v>0.10139860139860139</v>
      </c>
      <c r="J1677" s="48" t="str">
        <f t="shared" si="108"/>
        <v>entry1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8026</v>
      </c>
      <c r="B1678">
        <v>319</v>
      </c>
      <c r="C1678">
        <v>67</v>
      </c>
      <c r="D1678">
        <v>-126.428570360455</v>
      </c>
      <c r="E1678">
        <v>15.35</v>
      </c>
      <c r="F1678">
        <v>-162.402972367041</v>
      </c>
      <c r="G1678" s="12">
        <f t="shared" si="105"/>
        <v>-0.77848680056617692</v>
      </c>
      <c r="H1678" s="12">
        <f t="shared" si="106"/>
        <v>9.4517974494383192E-2</v>
      </c>
      <c r="I1678" s="20">
        <f t="shared" si="107"/>
        <v>0.21003134796238246</v>
      </c>
      <c r="J1678" s="48" t="str">
        <f t="shared" si="108"/>
        <v>entry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8277</v>
      </c>
      <c r="B1679">
        <v>55</v>
      </c>
      <c r="C1679">
        <v>10</v>
      </c>
      <c r="D1679">
        <v>-20.889143201339898</v>
      </c>
      <c r="E1679">
        <v>4.4825899567085798</v>
      </c>
      <c r="F1679">
        <v>-26.831733158048401</v>
      </c>
      <c r="G1679" s="12">
        <f t="shared" si="105"/>
        <v>-0.77852381276660199</v>
      </c>
      <c r="H1679" s="12">
        <f t="shared" si="106"/>
        <v>0.16706300447699518</v>
      </c>
      <c r="I1679" s="20">
        <f t="shared" si="107"/>
        <v>0.18181818181818182</v>
      </c>
      <c r="J1679" s="48" t="str">
        <f t="shared" si="108"/>
        <v>entry1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7770</v>
      </c>
      <c r="B1680">
        <v>56</v>
      </c>
      <c r="C1680">
        <v>14</v>
      </c>
      <c r="D1680">
        <v>-33.700000000000003</v>
      </c>
      <c r="E1680">
        <v>6.5</v>
      </c>
      <c r="F1680">
        <v>-43.19</v>
      </c>
      <c r="G1680" s="12">
        <f t="shared" si="105"/>
        <v>-0.78027321139152594</v>
      </c>
      <c r="H1680" s="12">
        <f t="shared" si="106"/>
        <v>0.15049780041676314</v>
      </c>
      <c r="I1680" s="20">
        <f t="shared" si="107"/>
        <v>0.25</v>
      </c>
      <c r="J1680" s="48" t="str">
        <f t="shared" si="108"/>
        <v>entry1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8300</v>
      </c>
      <c r="B1681">
        <v>56</v>
      </c>
      <c r="C1681">
        <v>14</v>
      </c>
      <c r="D1681">
        <v>-33.700000000000003</v>
      </c>
      <c r="E1681">
        <v>6.5</v>
      </c>
      <c r="F1681">
        <v>-43.19</v>
      </c>
      <c r="G1681" s="12">
        <f t="shared" si="105"/>
        <v>-0.78027321139152594</v>
      </c>
      <c r="H1681" s="12">
        <f t="shared" si="106"/>
        <v>0.15049780041676314</v>
      </c>
      <c r="I1681" s="20">
        <f t="shared" si="107"/>
        <v>0.25</v>
      </c>
      <c r="J1681" s="48" t="str">
        <f t="shared" si="108"/>
        <v>entry1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8427</v>
      </c>
      <c r="B1682">
        <v>134</v>
      </c>
      <c r="C1682">
        <v>58</v>
      </c>
      <c r="D1682">
        <v>-21.708848919934699</v>
      </c>
      <c r="E1682">
        <v>1.55</v>
      </c>
      <c r="F1682">
        <v>-27.818848919934702</v>
      </c>
      <c r="G1682" s="12">
        <f t="shared" si="105"/>
        <v>-0.78036474414936563</v>
      </c>
      <c r="H1682" s="12">
        <f t="shared" si="106"/>
        <v>5.5717618096314758E-2</v>
      </c>
      <c r="I1682" s="20">
        <f t="shared" si="107"/>
        <v>0.43283582089552236</v>
      </c>
      <c r="J1682" s="48" t="str">
        <f t="shared" si="108"/>
        <v>entry1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7999</v>
      </c>
      <c r="B1683">
        <v>313</v>
      </c>
      <c r="C1683">
        <v>122</v>
      </c>
      <c r="D1683">
        <v>-31.718726194753302</v>
      </c>
      <c r="E1683">
        <v>5.2582794213831603</v>
      </c>
      <c r="F1683">
        <v>-40.597005616136499</v>
      </c>
      <c r="G1683" s="12">
        <f t="shared" si="105"/>
        <v>-0.78130703763397125</v>
      </c>
      <c r="H1683" s="12">
        <f t="shared" si="106"/>
        <v>0.12952382427173642</v>
      </c>
      <c r="I1683" s="20">
        <f t="shared" si="107"/>
        <v>0.38977635782747605</v>
      </c>
      <c r="J1683" s="48" t="str">
        <f t="shared" si="108"/>
        <v>entry2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8326</v>
      </c>
      <c r="B1684">
        <v>56</v>
      </c>
      <c r="C1684">
        <v>15</v>
      </c>
      <c r="D1684">
        <v>-17.21</v>
      </c>
      <c r="E1684">
        <v>2.66</v>
      </c>
      <c r="F1684">
        <v>-22.0199999999999</v>
      </c>
      <c r="G1684" s="12">
        <f t="shared" si="105"/>
        <v>-0.7815622161671244</v>
      </c>
      <c r="H1684" s="12">
        <f t="shared" si="106"/>
        <v>0.12079927338782979</v>
      </c>
      <c r="I1684" s="20">
        <f t="shared" si="107"/>
        <v>0.26785714285714285</v>
      </c>
      <c r="J1684" s="48" t="str">
        <f t="shared" si="108"/>
        <v>entry12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8428</v>
      </c>
      <c r="B1685">
        <v>134</v>
      </c>
      <c r="C1685">
        <v>58</v>
      </c>
      <c r="D1685">
        <v>-21.8788489199347</v>
      </c>
      <c r="E1685">
        <v>1.55</v>
      </c>
      <c r="F1685">
        <v>-27.9888489199347</v>
      </c>
      <c r="G1685" s="12">
        <f t="shared" si="105"/>
        <v>-0.78169877519871034</v>
      </c>
      <c r="H1685" s="12">
        <f t="shared" si="106"/>
        <v>5.5379197781014577E-2</v>
      </c>
      <c r="I1685" s="20">
        <f t="shared" si="107"/>
        <v>0.43283582089552236</v>
      </c>
      <c r="J1685" s="48" t="str">
        <f t="shared" si="108"/>
        <v>entry1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101</v>
      </c>
      <c r="B1686">
        <v>136</v>
      </c>
      <c r="C1686">
        <v>43</v>
      </c>
      <c r="D1686">
        <v>-13.06</v>
      </c>
      <c r="E1686">
        <v>1.72</v>
      </c>
      <c r="F1686">
        <v>-16.6999999999999</v>
      </c>
      <c r="G1686" s="12">
        <f t="shared" si="105"/>
        <v>-0.78203592814371725</v>
      </c>
      <c r="H1686" s="12">
        <f t="shared" si="106"/>
        <v>0.10299401197604852</v>
      </c>
      <c r="I1686" s="20">
        <f t="shared" si="107"/>
        <v>0.31617647058823528</v>
      </c>
      <c r="J1686" s="48" t="str">
        <f t="shared" si="108"/>
        <v>entry17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7973</v>
      </c>
      <c r="B1687">
        <v>313</v>
      </c>
      <c r="C1687">
        <v>72</v>
      </c>
      <c r="D1687">
        <v>-26.418726194753301</v>
      </c>
      <c r="E1687">
        <v>6.57973202568646</v>
      </c>
      <c r="F1687">
        <v>-33.728458220439798</v>
      </c>
      <c r="G1687" s="12">
        <f t="shared" si="105"/>
        <v>-0.78327701853692433</v>
      </c>
      <c r="H1687" s="12">
        <f t="shared" si="106"/>
        <v>0.19507953736524705</v>
      </c>
      <c r="I1687" s="20">
        <f t="shared" si="107"/>
        <v>0.23003194888178913</v>
      </c>
      <c r="J1687" s="48" t="str">
        <f t="shared" si="108"/>
        <v>entry2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8407</v>
      </c>
      <c r="B1688">
        <v>134</v>
      </c>
      <c r="C1688">
        <v>46</v>
      </c>
      <c r="D1688">
        <v>-35.644504486056199</v>
      </c>
      <c r="E1688">
        <v>9.7990632412798995</v>
      </c>
      <c r="F1688">
        <v>-45.443567727336102</v>
      </c>
      <c r="G1688" s="12">
        <f t="shared" si="105"/>
        <v>-0.78436853153619412</v>
      </c>
      <c r="H1688" s="12">
        <f t="shared" si="106"/>
        <v>0.21563146846380585</v>
      </c>
      <c r="I1688" s="20">
        <f t="shared" si="107"/>
        <v>0.34328358208955223</v>
      </c>
      <c r="J1688" s="48" t="str">
        <f t="shared" si="108"/>
        <v>entry1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7907</v>
      </c>
      <c r="B1689">
        <v>286</v>
      </c>
      <c r="C1689">
        <v>74</v>
      </c>
      <c r="D1689">
        <v>-98.582610966871002</v>
      </c>
      <c r="E1689">
        <v>27.1</v>
      </c>
      <c r="F1689">
        <v>-125.682610966871</v>
      </c>
      <c r="G1689" s="12">
        <f t="shared" si="105"/>
        <v>-0.78437749031850279</v>
      </c>
      <c r="H1689" s="12">
        <f t="shared" si="106"/>
        <v>0.21562250968149732</v>
      </c>
      <c r="I1689" s="20">
        <f t="shared" si="107"/>
        <v>0.25874125874125875</v>
      </c>
      <c r="J1689" s="48" t="str">
        <f t="shared" si="108"/>
        <v>entry1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698</v>
      </c>
      <c r="B1690">
        <v>27</v>
      </c>
      <c r="C1690">
        <v>1</v>
      </c>
      <c r="D1690">
        <v>-13.249999999999901</v>
      </c>
      <c r="E1690">
        <v>0.69</v>
      </c>
      <c r="F1690">
        <v>-16.84</v>
      </c>
      <c r="G1690" s="12">
        <f t="shared" si="105"/>
        <v>-0.78681710213776135</v>
      </c>
      <c r="H1690" s="12">
        <f t="shared" si="106"/>
        <v>4.0973871733966744E-2</v>
      </c>
      <c r="I1690" s="20">
        <f t="shared" si="107"/>
        <v>3.7037037037037035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700</v>
      </c>
      <c r="B1691">
        <v>27</v>
      </c>
      <c r="C1691">
        <v>1</v>
      </c>
      <c r="D1691">
        <v>-13.249999999999901</v>
      </c>
      <c r="E1691">
        <v>0.69</v>
      </c>
      <c r="F1691">
        <v>-16.84</v>
      </c>
      <c r="G1691" s="12">
        <f t="shared" si="105"/>
        <v>-0.78681710213776135</v>
      </c>
      <c r="H1691" s="12">
        <f t="shared" si="106"/>
        <v>4.0973871733966744E-2</v>
      </c>
      <c r="I1691" s="20">
        <f t="shared" si="107"/>
        <v>3.7037037037037035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04</v>
      </c>
      <c r="B1692">
        <v>27</v>
      </c>
      <c r="C1692">
        <v>1</v>
      </c>
      <c r="D1692">
        <v>-13.249999999999901</v>
      </c>
      <c r="E1692">
        <v>0.69</v>
      </c>
      <c r="F1692">
        <v>-16.84</v>
      </c>
      <c r="G1692" s="12">
        <f t="shared" si="105"/>
        <v>-0.78681710213776135</v>
      </c>
      <c r="H1692" s="12">
        <f t="shared" si="106"/>
        <v>4.0973871733966744E-2</v>
      </c>
      <c r="I1692" s="20">
        <f t="shared" si="107"/>
        <v>3.7037037037037035E-2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06</v>
      </c>
      <c r="B1693">
        <v>27</v>
      </c>
      <c r="C1693">
        <v>1</v>
      </c>
      <c r="D1693">
        <v>-13.249999999999901</v>
      </c>
      <c r="E1693">
        <v>0.69</v>
      </c>
      <c r="F1693">
        <v>-16.84</v>
      </c>
      <c r="G1693" s="12">
        <f t="shared" si="105"/>
        <v>-0.78681710213776135</v>
      </c>
      <c r="H1693" s="12">
        <f t="shared" si="106"/>
        <v>4.0973871733966744E-2</v>
      </c>
      <c r="I1693" s="20">
        <f t="shared" si="107"/>
        <v>3.7037037037037035E-2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10</v>
      </c>
      <c r="B1694">
        <v>27</v>
      </c>
      <c r="C1694">
        <v>1</v>
      </c>
      <c r="D1694">
        <v>-13.249999999999901</v>
      </c>
      <c r="E1694">
        <v>0.69</v>
      </c>
      <c r="F1694">
        <v>-16.84</v>
      </c>
      <c r="G1694" s="12">
        <f t="shared" si="105"/>
        <v>-0.78681710213776135</v>
      </c>
      <c r="H1694" s="12">
        <f t="shared" si="106"/>
        <v>4.0973871733966744E-2</v>
      </c>
      <c r="I1694" s="20">
        <f t="shared" si="107"/>
        <v>3.7037037037037035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12</v>
      </c>
      <c r="B1695">
        <v>27</v>
      </c>
      <c r="C1695">
        <v>1</v>
      </c>
      <c r="D1695">
        <v>-13.249999999999901</v>
      </c>
      <c r="E1695">
        <v>0.69</v>
      </c>
      <c r="F1695">
        <v>-16.84</v>
      </c>
      <c r="G1695" s="12">
        <f t="shared" si="105"/>
        <v>-0.78681710213776135</v>
      </c>
      <c r="H1695" s="12">
        <f t="shared" si="106"/>
        <v>4.0973871733966744E-2</v>
      </c>
      <c r="I1695" s="20">
        <f t="shared" si="107"/>
        <v>3.7037037037037035E-2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8317</v>
      </c>
      <c r="B1696">
        <v>55</v>
      </c>
      <c r="C1696">
        <v>12</v>
      </c>
      <c r="D1696">
        <v>-14.249706261525199</v>
      </c>
      <c r="E1696">
        <v>2.39258995670858</v>
      </c>
      <c r="F1696">
        <v>-18.1022962182338</v>
      </c>
      <c r="G1696" s="12">
        <f t="shared" si="105"/>
        <v>-0.78717672552347129</v>
      </c>
      <c r="H1696" s="12">
        <f t="shared" si="106"/>
        <v>0.13217052289193065</v>
      </c>
      <c r="I1696" s="20">
        <f t="shared" si="107"/>
        <v>0.21818181818181817</v>
      </c>
      <c r="J1696" s="48" t="str">
        <f t="shared" si="108"/>
        <v>entry12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8284</v>
      </c>
      <c r="B1697">
        <v>56</v>
      </c>
      <c r="C1697">
        <v>12</v>
      </c>
      <c r="D1697">
        <v>-43.82</v>
      </c>
      <c r="E1697">
        <v>8.85</v>
      </c>
      <c r="F1697">
        <v>-55.66</v>
      </c>
      <c r="G1697" s="12">
        <f t="shared" si="105"/>
        <v>-0.78727991376212725</v>
      </c>
      <c r="H1697" s="12">
        <f t="shared" si="106"/>
        <v>0.15900107797340998</v>
      </c>
      <c r="I1697" s="20">
        <f t="shared" si="107"/>
        <v>0.21428571428571427</v>
      </c>
      <c r="J1697" s="48" t="str">
        <f t="shared" si="108"/>
        <v>entry12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8076</v>
      </c>
      <c r="B1698">
        <v>319</v>
      </c>
      <c r="C1698">
        <v>73</v>
      </c>
      <c r="D1698">
        <v>-124.36077882402699</v>
      </c>
      <c r="E1698">
        <v>5.83</v>
      </c>
      <c r="F1698">
        <v>-157.88421796583799</v>
      </c>
      <c r="G1698" s="12">
        <f t="shared" si="105"/>
        <v>-0.78767074015551963</v>
      </c>
      <c r="H1698" s="12">
        <f t="shared" si="106"/>
        <v>3.6925793313055899E-2</v>
      </c>
      <c r="I1698" s="20">
        <f t="shared" si="107"/>
        <v>0.22884012539184953</v>
      </c>
      <c r="J1698" s="48" t="str">
        <f t="shared" si="108"/>
        <v>entry2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8267</v>
      </c>
      <c r="B1699">
        <v>55</v>
      </c>
      <c r="C1699">
        <v>8</v>
      </c>
      <c r="D1699">
        <v>-47.527296283411602</v>
      </c>
      <c r="E1699">
        <v>10.6</v>
      </c>
      <c r="F1699">
        <v>-60.267824523244002</v>
      </c>
      <c r="G1699" s="12">
        <f t="shared" si="105"/>
        <v>-0.78860149108387589</v>
      </c>
      <c r="H1699" s="12">
        <f t="shared" si="106"/>
        <v>0.17588157667632101</v>
      </c>
      <c r="I1699" s="20">
        <f t="shared" si="107"/>
        <v>0.14545454545454545</v>
      </c>
      <c r="J1699" s="48" t="str">
        <f t="shared" si="108"/>
        <v>entry12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40038</v>
      </c>
      <c r="B1700">
        <v>39</v>
      </c>
      <c r="C1700">
        <v>10</v>
      </c>
      <c r="D1700">
        <v>-18.2</v>
      </c>
      <c r="E1700">
        <v>1.8799999999999899</v>
      </c>
      <c r="F1700">
        <v>-23.07</v>
      </c>
      <c r="G1700" s="12">
        <f t="shared" si="105"/>
        <v>-0.78890333766796705</v>
      </c>
      <c r="H1700" s="12">
        <f t="shared" si="106"/>
        <v>8.1491114000866491E-2</v>
      </c>
      <c r="I1700" s="20">
        <f t="shared" si="107"/>
        <v>0.25641025641025639</v>
      </c>
      <c r="J1700" s="48" t="str">
        <f t="shared" si="108"/>
        <v>entry30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8817</v>
      </c>
      <c r="B1701">
        <v>364</v>
      </c>
      <c r="C1701">
        <v>78</v>
      </c>
      <c r="D1701">
        <v>-87.401338500651704</v>
      </c>
      <c r="E1701">
        <v>3.2999999999999901</v>
      </c>
      <c r="F1701">
        <v>-110.695307095999</v>
      </c>
      <c r="G1701" s="12">
        <f t="shared" si="105"/>
        <v>-0.78956679188625478</v>
      </c>
      <c r="H1701" s="12">
        <f t="shared" si="106"/>
        <v>2.9811561904228786E-2</v>
      </c>
      <c r="I1701" s="20">
        <f t="shared" si="107"/>
        <v>0.21428571428571427</v>
      </c>
      <c r="J1701" s="48" t="str">
        <f t="shared" si="108"/>
        <v>entry15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173</v>
      </c>
      <c r="B1702">
        <v>127</v>
      </c>
      <c r="C1702">
        <v>47</v>
      </c>
      <c r="D1702">
        <v>-49.997197181237098</v>
      </c>
      <c r="E1702">
        <v>0.73999999999999799</v>
      </c>
      <c r="F1702">
        <v>-63.267197181237002</v>
      </c>
      <c r="G1702" s="12">
        <f t="shared" si="105"/>
        <v>-0.79025465657999217</v>
      </c>
      <c r="H1702" s="12">
        <f t="shared" si="106"/>
        <v>1.1696424576549094E-2</v>
      </c>
      <c r="I1702" s="20">
        <f t="shared" si="107"/>
        <v>0.37007874015748032</v>
      </c>
      <c r="J1702" s="48" t="str">
        <f t="shared" si="108"/>
        <v>entry17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062</v>
      </c>
      <c r="B1703">
        <v>136</v>
      </c>
      <c r="C1703">
        <v>30</v>
      </c>
      <c r="D1703">
        <v>-29.489999999999899</v>
      </c>
      <c r="E1703">
        <v>6.9399999999999897</v>
      </c>
      <c r="F1703">
        <v>-37.299999999999997</v>
      </c>
      <c r="G1703" s="12">
        <f t="shared" si="105"/>
        <v>-0.79061662198391158</v>
      </c>
      <c r="H1703" s="12">
        <f t="shared" si="106"/>
        <v>0.18605898123324371</v>
      </c>
      <c r="I1703" s="20">
        <f t="shared" si="107"/>
        <v>0.22058823529411764</v>
      </c>
      <c r="J1703" s="48" t="str">
        <f t="shared" si="108"/>
        <v>entry17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8333</v>
      </c>
      <c r="B1704">
        <v>56</v>
      </c>
      <c r="C1704">
        <v>21</v>
      </c>
      <c r="D1704">
        <v>-17.399999999999999</v>
      </c>
      <c r="E1704">
        <v>2.4500000000000002</v>
      </c>
      <c r="F1704">
        <v>-21.999999999999901</v>
      </c>
      <c r="G1704" s="12">
        <f t="shared" si="105"/>
        <v>-0.79090909090909445</v>
      </c>
      <c r="H1704" s="12">
        <f t="shared" si="106"/>
        <v>0.11136363636363687</v>
      </c>
      <c r="I1704" s="20">
        <f t="shared" si="107"/>
        <v>0.375</v>
      </c>
      <c r="J1704" s="48" t="str">
        <f t="shared" si="108"/>
        <v>entry12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8087</v>
      </c>
      <c r="B1705">
        <v>319</v>
      </c>
      <c r="C1705">
        <v>51</v>
      </c>
      <c r="D1705">
        <v>-313.505848666774</v>
      </c>
      <c r="E1705">
        <v>7.3699999999999903</v>
      </c>
      <c r="F1705">
        <v>-395.66492437037198</v>
      </c>
      <c r="G1705" s="12">
        <f t="shared" si="105"/>
        <v>-0.79235188503418885</v>
      </c>
      <c r="H1705" s="12">
        <f t="shared" si="106"/>
        <v>1.8626872249866453E-2</v>
      </c>
      <c r="I1705" s="20">
        <f t="shared" si="107"/>
        <v>0.15987460815047022</v>
      </c>
      <c r="J1705" s="48" t="str">
        <f t="shared" si="108"/>
        <v>entry2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8334</v>
      </c>
      <c r="B1706">
        <v>56</v>
      </c>
      <c r="C1706">
        <v>21</v>
      </c>
      <c r="D1706">
        <v>-17.559999999999999</v>
      </c>
      <c r="E1706">
        <v>2.4500000000000002</v>
      </c>
      <c r="F1706">
        <v>-22.159999999999901</v>
      </c>
      <c r="G1706" s="12">
        <f t="shared" si="105"/>
        <v>-0.79241877256318038</v>
      </c>
      <c r="H1706" s="12">
        <f t="shared" si="106"/>
        <v>0.11055956678700411</v>
      </c>
      <c r="I1706" s="20">
        <f t="shared" si="107"/>
        <v>0.375</v>
      </c>
      <c r="J1706" s="48" t="str">
        <f t="shared" si="108"/>
        <v>entry12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8258</v>
      </c>
      <c r="B1707">
        <v>55</v>
      </c>
      <c r="C1707">
        <v>6</v>
      </c>
      <c r="D1707">
        <v>-26.189143201339899</v>
      </c>
      <c r="E1707">
        <v>6.8425899567085802</v>
      </c>
      <c r="F1707">
        <v>-33.031733158048503</v>
      </c>
      <c r="G1707" s="12">
        <f t="shared" si="105"/>
        <v>-0.79284798881219642</v>
      </c>
      <c r="H1707" s="12">
        <f t="shared" si="106"/>
        <v>0.2071520111878028</v>
      </c>
      <c r="I1707" s="20">
        <f t="shared" si="107"/>
        <v>0.10909090909090909</v>
      </c>
      <c r="J1707" s="48" t="str">
        <f t="shared" si="108"/>
        <v>entry12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7984</v>
      </c>
      <c r="B1708">
        <v>319</v>
      </c>
      <c r="C1708">
        <v>72</v>
      </c>
      <c r="D1708">
        <v>-45.121322266691998</v>
      </c>
      <c r="E1708">
        <v>9.66</v>
      </c>
      <c r="F1708">
        <v>-56.908715001150199</v>
      </c>
      <c r="G1708" s="12">
        <f t="shared" si="105"/>
        <v>-0.79287192244245963</v>
      </c>
      <c r="H1708" s="12">
        <f t="shared" si="106"/>
        <v>0.16974553018469596</v>
      </c>
      <c r="I1708" s="20">
        <f t="shared" si="107"/>
        <v>0.22570532915360503</v>
      </c>
      <c r="J1708" s="48" t="str">
        <f t="shared" si="108"/>
        <v>entry2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8316</v>
      </c>
      <c r="B1709">
        <v>56</v>
      </c>
      <c r="C1709">
        <v>13</v>
      </c>
      <c r="D1709">
        <v>-32.32</v>
      </c>
      <c r="E1709">
        <v>5.4</v>
      </c>
      <c r="F1709">
        <v>-40.71</v>
      </c>
      <c r="G1709" s="12">
        <f t="shared" si="105"/>
        <v>-0.79390813068042254</v>
      </c>
      <c r="H1709" s="12">
        <f t="shared" si="106"/>
        <v>0.13264554163596168</v>
      </c>
      <c r="I1709" s="20">
        <f t="shared" si="107"/>
        <v>0.23214285714285715</v>
      </c>
      <c r="J1709" s="48" t="str">
        <f t="shared" si="108"/>
        <v>entry12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159</v>
      </c>
      <c r="B1710">
        <v>127</v>
      </c>
      <c r="C1710">
        <v>58</v>
      </c>
      <c r="D1710">
        <v>-31.987197181237001</v>
      </c>
      <c r="E1710">
        <v>1.23967829426777</v>
      </c>
      <c r="F1710">
        <v>-40.2868754755048</v>
      </c>
      <c r="G1710" s="12">
        <f t="shared" si="105"/>
        <v>-0.79398555494048761</v>
      </c>
      <c r="H1710" s="12">
        <f t="shared" si="106"/>
        <v>3.077126929392969E-2</v>
      </c>
      <c r="I1710" s="20">
        <f t="shared" si="107"/>
        <v>0.45669291338582679</v>
      </c>
      <c r="J1710" s="48" t="str">
        <f t="shared" si="108"/>
        <v>entry17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8304</v>
      </c>
      <c r="B1711">
        <v>55</v>
      </c>
      <c r="C1711">
        <v>17</v>
      </c>
      <c r="D1711">
        <v>-20.049143201339898</v>
      </c>
      <c r="E1711">
        <v>3.7325899567085798</v>
      </c>
      <c r="F1711">
        <v>-25.2417331580485</v>
      </c>
      <c r="G1711" s="12">
        <f t="shared" si="105"/>
        <v>-0.79428552214716253</v>
      </c>
      <c r="H1711" s="12">
        <f t="shared" si="106"/>
        <v>0.14787375864158589</v>
      </c>
      <c r="I1711" s="20">
        <f t="shared" si="107"/>
        <v>0.30909090909090908</v>
      </c>
      <c r="J1711" s="48" t="str">
        <f t="shared" si="108"/>
        <v>entry12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8305</v>
      </c>
      <c r="B1712">
        <v>55</v>
      </c>
      <c r="C1712">
        <v>17</v>
      </c>
      <c r="D1712">
        <v>-20.049143201339898</v>
      </c>
      <c r="E1712">
        <v>3.7325899567085798</v>
      </c>
      <c r="F1712">
        <v>-25.2417331580485</v>
      </c>
      <c r="G1712" s="12">
        <f t="shared" si="105"/>
        <v>-0.79428552214716253</v>
      </c>
      <c r="H1712" s="12">
        <f t="shared" si="106"/>
        <v>0.14787375864158589</v>
      </c>
      <c r="I1712" s="20">
        <f t="shared" si="107"/>
        <v>0.30909090909090908</v>
      </c>
      <c r="J1712" s="48" t="str">
        <f t="shared" si="108"/>
        <v>entry12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8308</v>
      </c>
      <c r="B1713">
        <v>56</v>
      </c>
      <c r="C1713">
        <v>17</v>
      </c>
      <c r="D1713">
        <v>-37.4</v>
      </c>
      <c r="E1713">
        <v>6.6899999999999897</v>
      </c>
      <c r="F1713">
        <v>-47.079999999999899</v>
      </c>
      <c r="G1713" s="12">
        <f t="shared" si="105"/>
        <v>-0.79439252336448762</v>
      </c>
      <c r="H1713" s="12">
        <f t="shared" si="106"/>
        <v>0.1420985556499576</v>
      </c>
      <c r="I1713" s="20">
        <f t="shared" si="107"/>
        <v>0.30357142857142855</v>
      </c>
      <c r="J1713" s="48" t="str">
        <f t="shared" si="108"/>
        <v>entry12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8354</v>
      </c>
      <c r="B1714">
        <v>56</v>
      </c>
      <c r="C1714">
        <v>16</v>
      </c>
      <c r="D1714">
        <v>-14.07</v>
      </c>
      <c r="E1714">
        <v>1.49</v>
      </c>
      <c r="F1714">
        <v>-17.71</v>
      </c>
      <c r="G1714" s="12">
        <f t="shared" si="105"/>
        <v>-0.7944664031620553</v>
      </c>
      <c r="H1714" s="12">
        <f t="shared" si="106"/>
        <v>8.4133258046301521E-2</v>
      </c>
      <c r="I1714" s="20">
        <f t="shared" si="107"/>
        <v>0.2857142857142857</v>
      </c>
      <c r="J1714" s="48" t="str">
        <f t="shared" si="108"/>
        <v>entry12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40130</v>
      </c>
      <c r="B1715">
        <v>43</v>
      </c>
      <c r="C1715">
        <v>3</v>
      </c>
      <c r="D1715">
        <v>-18.11</v>
      </c>
      <c r="E1715">
        <v>0</v>
      </c>
      <c r="F1715">
        <v>-22.76</v>
      </c>
      <c r="G1715" s="12">
        <f t="shared" si="105"/>
        <v>-0.79569420035149374</v>
      </c>
      <c r="H1715" s="12">
        <f t="shared" si="106"/>
        <v>0</v>
      </c>
      <c r="I1715" s="20">
        <f t="shared" si="107"/>
        <v>6.9767441860465115E-2</v>
      </c>
      <c r="J1715" s="48" t="str">
        <f t="shared" si="108"/>
        <v>entry32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40142</v>
      </c>
      <c r="B1716">
        <v>43</v>
      </c>
      <c r="C1716">
        <v>3</v>
      </c>
      <c r="D1716">
        <v>-18.11</v>
      </c>
      <c r="E1716">
        <v>0</v>
      </c>
      <c r="F1716">
        <v>-22.76</v>
      </c>
      <c r="G1716" s="12">
        <f t="shared" si="105"/>
        <v>-0.79569420035149374</v>
      </c>
      <c r="H1716" s="12">
        <f t="shared" si="106"/>
        <v>0</v>
      </c>
      <c r="I1716" s="20">
        <f t="shared" si="107"/>
        <v>6.9767441860465115E-2</v>
      </c>
      <c r="J1716" s="48" t="str">
        <f t="shared" si="108"/>
        <v>entry32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8060</v>
      </c>
      <c r="B1717">
        <v>313</v>
      </c>
      <c r="C1717">
        <v>49</v>
      </c>
      <c r="D1717">
        <v>-41.128726194753398</v>
      </c>
      <c r="E1717">
        <v>2.94999999999999</v>
      </c>
      <c r="F1717">
        <v>-51.648726194753301</v>
      </c>
      <c r="G1717" s="12">
        <f t="shared" si="105"/>
        <v>-0.7963163707013442</v>
      </c>
      <c r="H1717" s="12">
        <f t="shared" si="106"/>
        <v>5.7116607075193726E-2</v>
      </c>
      <c r="I1717" s="20">
        <f t="shared" si="107"/>
        <v>0.15654952076677317</v>
      </c>
      <c r="J1717" s="48" t="str">
        <f t="shared" si="108"/>
        <v>entry2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8260</v>
      </c>
      <c r="B1718">
        <v>55</v>
      </c>
      <c r="C1718">
        <v>11</v>
      </c>
      <c r="D1718">
        <v>-24.869057031491099</v>
      </c>
      <c r="E1718">
        <v>6.3425899567085802</v>
      </c>
      <c r="F1718">
        <v>-31.2116469881997</v>
      </c>
      <c r="G1718" s="12">
        <f t="shared" si="105"/>
        <v>-0.79678771968981432</v>
      </c>
      <c r="H1718" s="12">
        <f t="shared" si="106"/>
        <v>0.20321228031018504</v>
      </c>
      <c r="I1718" s="20">
        <f t="shared" si="107"/>
        <v>0.2</v>
      </c>
      <c r="J1718" s="48" t="str">
        <f t="shared" si="108"/>
        <v>entry12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8800</v>
      </c>
      <c r="B1719">
        <v>364</v>
      </c>
      <c r="C1719">
        <v>57</v>
      </c>
      <c r="D1719">
        <v>-355.97133850065097</v>
      </c>
      <c r="E1719">
        <v>35.099999999999902</v>
      </c>
      <c r="F1719">
        <v>-446.65625777737699</v>
      </c>
      <c r="G1719" s="12">
        <f t="shared" si="105"/>
        <v>-0.79696932999889747</v>
      </c>
      <c r="H1719" s="12">
        <f t="shared" si="106"/>
        <v>7.8583920831339818E-2</v>
      </c>
      <c r="I1719" s="20">
        <f t="shared" si="107"/>
        <v>0.15659340659340659</v>
      </c>
      <c r="J1719" s="48" t="str">
        <f t="shared" si="108"/>
        <v>entry15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8319</v>
      </c>
      <c r="B1720">
        <v>56</v>
      </c>
      <c r="C1720">
        <v>21</v>
      </c>
      <c r="D1720">
        <v>-32.94</v>
      </c>
      <c r="E1720">
        <v>5.4</v>
      </c>
      <c r="F1720">
        <v>-41.33</v>
      </c>
      <c r="G1720" s="12">
        <f t="shared" si="105"/>
        <v>-0.79699975804500356</v>
      </c>
      <c r="H1720" s="12">
        <f t="shared" si="106"/>
        <v>0.13065569804016455</v>
      </c>
      <c r="I1720" s="20">
        <f t="shared" si="107"/>
        <v>0.375</v>
      </c>
      <c r="J1720" s="48" t="str">
        <f t="shared" si="108"/>
        <v>entry12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061</v>
      </c>
      <c r="B1721">
        <v>136</v>
      </c>
      <c r="C1721">
        <v>33</v>
      </c>
      <c r="D1721">
        <v>-59.819999999999901</v>
      </c>
      <c r="E1721">
        <v>14.13</v>
      </c>
      <c r="F1721">
        <v>-74.89</v>
      </c>
      <c r="G1721" s="12">
        <f t="shared" si="105"/>
        <v>-0.79877153157964886</v>
      </c>
      <c r="H1721" s="12">
        <f t="shared" si="106"/>
        <v>0.18867672586460144</v>
      </c>
      <c r="I1721" s="20">
        <f t="shared" si="107"/>
        <v>0.24264705882352941</v>
      </c>
      <c r="J1721" s="48" t="str">
        <f t="shared" si="108"/>
        <v>entry17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7978</v>
      </c>
      <c r="B1722">
        <v>313</v>
      </c>
      <c r="C1722">
        <v>104</v>
      </c>
      <c r="D1722">
        <v>-28.158726194753299</v>
      </c>
      <c r="E1722">
        <v>6.3397320256864598</v>
      </c>
      <c r="F1722">
        <v>-35.228458220439798</v>
      </c>
      <c r="G1722" s="12">
        <f t="shared" si="105"/>
        <v>-0.79931758632614269</v>
      </c>
      <c r="H1722" s="12">
        <f t="shared" si="106"/>
        <v>0.17996053037620882</v>
      </c>
      <c r="I1722" s="20">
        <f t="shared" si="107"/>
        <v>0.33226837060702874</v>
      </c>
      <c r="J1722" s="48" t="str">
        <f t="shared" si="108"/>
        <v>entry2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8061</v>
      </c>
      <c r="B1723">
        <v>319</v>
      </c>
      <c r="C1723">
        <v>82</v>
      </c>
      <c r="D1723">
        <v>-82.627128727931606</v>
      </c>
      <c r="E1723">
        <v>5.8</v>
      </c>
      <c r="F1723">
        <v>-103.341415146225</v>
      </c>
      <c r="G1723" s="12">
        <f t="shared" si="105"/>
        <v>-0.79955484072882776</v>
      </c>
      <c r="H1723" s="12">
        <f t="shared" si="106"/>
        <v>5.6124642688443679E-2</v>
      </c>
      <c r="I1723" s="20">
        <f t="shared" si="107"/>
        <v>0.25705329153605017</v>
      </c>
      <c r="J1723" s="48" t="str">
        <f t="shared" si="108"/>
        <v>entry2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40039</v>
      </c>
      <c r="B1724">
        <v>39</v>
      </c>
      <c r="C1724">
        <v>12</v>
      </c>
      <c r="D1724">
        <v>-19.47</v>
      </c>
      <c r="E1724">
        <v>1.8799999999999899</v>
      </c>
      <c r="F1724">
        <v>-24.34</v>
      </c>
      <c r="G1724" s="12">
        <f t="shared" si="105"/>
        <v>-0.7999178307313064</v>
      </c>
      <c r="H1724" s="12">
        <f t="shared" si="106"/>
        <v>7.7239112571897695E-2</v>
      </c>
      <c r="I1724" s="20">
        <f t="shared" si="107"/>
        <v>0.30769230769230771</v>
      </c>
      <c r="J1724" s="48" t="str">
        <f t="shared" si="108"/>
        <v>entry30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8053</v>
      </c>
      <c r="B1725">
        <v>319</v>
      </c>
      <c r="C1725">
        <v>71</v>
      </c>
      <c r="D1725">
        <v>-70.445059333951306</v>
      </c>
      <c r="E1725">
        <v>5.3999999999999897</v>
      </c>
      <c r="F1725">
        <v>-88.037977659460907</v>
      </c>
      <c r="G1725" s="12">
        <f t="shared" si="105"/>
        <v>-0.80016671448814225</v>
      </c>
      <c r="H1725" s="12">
        <f t="shared" si="106"/>
        <v>6.1337165432033124E-2</v>
      </c>
      <c r="I1725" s="20">
        <f t="shared" si="107"/>
        <v>0.2225705329153605</v>
      </c>
      <c r="J1725" s="48" t="str">
        <f t="shared" si="108"/>
        <v>entry2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8286</v>
      </c>
      <c r="B1726">
        <v>55</v>
      </c>
      <c r="C1726">
        <v>17</v>
      </c>
      <c r="D1726">
        <v>-20.0643675000649</v>
      </c>
      <c r="E1726">
        <v>3.9699598934840599</v>
      </c>
      <c r="F1726">
        <v>-25.074327393548899</v>
      </c>
      <c r="G1726" s="12">
        <f t="shared" si="105"/>
        <v>-0.80019564174738511</v>
      </c>
      <c r="H1726" s="12">
        <f t="shared" si="106"/>
        <v>0.15832767241068441</v>
      </c>
      <c r="I1726" s="20">
        <f t="shared" si="107"/>
        <v>0.30909090909090908</v>
      </c>
      <c r="J1726" s="48" t="str">
        <f t="shared" si="108"/>
        <v>entry12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7979</v>
      </c>
      <c r="B1727">
        <v>319</v>
      </c>
      <c r="C1727">
        <v>97</v>
      </c>
      <c r="D1727">
        <v>-30.964833494218201</v>
      </c>
      <c r="E1727">
        <v>6.8911975960427201</v>
      </c>
      <c r="F1727">
        <v>-38.666031090260901</v>
      </c>
      <c r="G1727" s="12">
        <f t="shared" si="105"/>
        <v>-0.80082782279708931</v>
      </c>
      <c r="H1727" s="12">
        <f t="shared" si="106"/>
        <v>0.17822355700165091</v>
      </c>
      <c r="I1727" s="20">
        <f t="shared" si="107"/>
        <v>0.30407523510971785</v>
      </c>
      <c r="J1727" s="48" t="str">
        <f t="shared" si="108"/>
        <v>entry2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8071</v>
      </c>
      <c r="B1728">
        <v>313</v>
      </c>
      <c r="C1728">
        <v>39</v>
      </c>
      <c r="D1728">
        <v>-51.128367970609901</v>
      </c>
      <c r="E1728">
        <v>2.6299999999999901</v>
      </c>
      <c r="F1728">
        <v>-63.838367970609902</v>
      </c>
      <c r="G1728" s="12">
        <f t="shared" si="105"/>
        <v>-0.80090343152488686</v>
      </c>
      <c r="H1728" s="12">
        <f t="shared" si="106"/>
        <v>4.1197795050318287E-2</v>
      </c>
      <c r="I1728" s="20">
        <f t="shared" si="107"/>
        <v>0.12460063897763578</v>
      </c>
      <c r="J1728" s="48" t="str">
        <f t="shared" si="108"/>
        <v>entry2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7991</v>
      </c>
      <c r="B1729">
        <v>313</v>
      </c>
      <c r="C1729">
        <v>88</v>
      </c>
      <c r="D1729">
        <v>-23.748726194753299</v>
      </c>
      <c r="E1729">
        <v>4.2997320256864597</v>
      </c>
      <c r="F1729">
        <v>-29.6484582204398</v>
      </c>
      <c r="G1729" s="12">
        <f t="shared" si="105"/>
        <v>-0.80101049498691324</v>
      </c>
      <c r="H1729" s="12">
        <f t="shared" si="106"/>
        <v>0.1450237983276379</v>
      </c>
      <c r="I1729" s="20">
        <f t="shared" si="107"/>
        <v>0.28115015974440893</v>
      </c>
      <c r="J1729" s="48" t="str">
        <f t="shared" si="108"/>
        <v>entry2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8658</v>
      </c>
      <c r="B1730">
        <v>57</v>
      </c>
      <c r="C1730">
        <v>11</v>
      </c>
      <c r="D1730">
        <v>-17.309999999999999</v>
      </c>
      <c r="E1730">
        <v>0</v>
      </c>
      <c r="F1730">
        <v>-21.6</v>
      </c>
      <c r="G1730" s="12">
        <f t="shared" ref="G1730:G1793" si="109">D1730/ABS(F1730)</f>
        <v>-0.80138888888888882</v>
      </c>
      <c r="H1730" s="12">
        <f t="shared" ref="H1730:H1793" si="110">E1730/ABS(F1730)</f>
        <v>0</v>
      </c>
      <c r="I1730" s="20">
        <f t="shared" ref="I1730:I1793" si="111">C1730/B1730</f>
        <v>0.19298245614035087</v>
      </c>
      <c r="J1730" s="48" t="str">
        <f t="shared" ref="J1730:J1793" si="112">LEFT(A1730,FIND("_",A1730,6)-1)</f>
        <v>entry1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40206</v>
      </c>
      <c r="B1731">
        <v>258</v>
      </c>
      <c r="C1731">
        <v>45</v>
      </c>
      <c r="D1731">
        <v>-20.04</v>
      </c>
      <c r="E1731">
        <v>0.20999999999999899</v>
      </c>
      <c r="F1731">
        <v>-25</v>
      </c>
      <c r="G1731" s="12">
        <f t="shared" si="109"/>
        <v>-0.80159999999999998</v>
      </c>
      <c r="H1731" s="12">
        <f t="shared" si="110"/>
        <v>8.3999999999999596E-3</v>
      </c>
      <c r="I1731" s="20">
        <f t="shared" si="111"/>
        <v>0.1744186046511628</v>
      </c>
      <c r="J1731" s="48" t="str">
        <f t="shared" si="112"/>
        <v>entry3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7923</v>
      </c>
      <c r="B1732">
        <v>286</v>
      </c>
      <c r="C1732">
        <v>73</v>
      </c>
      <c r="D1732">
        <v>-31.951088223319399</v>
      </c>
      <c r="E1732">
        <v>6.8741093883993702</v>
      </c>
      <c r="F1732">
        <v>-39.856380738256497</v>
      </c>
      <c r="G1732" s="12">
        <f t="shared" si="109"/>
        <v>-0.80165553498566577</v>
      </c>
      <c r="H1732" s="12">
        <f t="shared" si="110"/>
        <v>0.17247199221481735</v>
      </c>
      <c r="I1732" s="20">
        <f t="shared" si="111"/>
        <v>0.25524475524475526</v>
      </c>
      <c r="J1732" s="48" t="str">
        <f t="shared" si="112"/>
        <v>entry1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01</v>
      </c>
      <c r="B1733">
        <v>27</v>
      </c>
      <c r="C1733">
        <v>1</v>
      </c>
      <c r="D1733">
        <v>-20.1299999999999</v>
      </c>
      <c r="E1733">
        <v>2.5599999999999898</v>
      </c>
      <c r="F1733">
        <v>-25.0899999999999</v>
      </c>
      <c r="G1733" s="12">
        <f t="shared" si="109"/>
        <v>-0.80231167795934555</v>
      </c>
      <c r="H1733" s="12">
        <f t="shared" si="110"/>
        <v>0.10203268234356318</v>
      </c>
      <c r="I1733" s="20">
        <f t="shared" si="111"/>
        <v>3.7037037037037035E-2</v>
      </c>
      <c r="J1733" s="48" t="str">
        <f t="shared" si="112"/>
        <v>entry23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8010</v>
      </c>
      <c r="B1734">
        <v>319</v>
      </c>
      <c r="C1734">
        <v>89</v>
      </c>
      <c r="D1734">
        <v>-67.6352088403534</v>
      </c>
      <c r="E1734">
        <v>10.0999999999999</v>
      </c>
      <c r="F1734">
        <v>-84.2999810809998</v>
      </c>
      <c r="G1734" s="12">
        <f t="shared" si="109"/>
        <v>-0.80231582466627105</v>
      </c>
      <c r="H1734" s="12">
        <f t="shared" si="110"/>
        <v>0.11981022854910603</v>
      </c>
      <c r="I1734" s="20">
        <f t="shared" si="111"/>
        <v>0.27899686520376177</v>
      </c>
      <c r="J1734" s="48" t="str">
        <f t="shared" si="112"/>
        <v>entry2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40196</v>
      </c>
      <c r="B1735">
        <v>258</v>
      </c>
      <c r="C1735">
        <v>30</v>
      </c>
      <c r="D1735">
        <v>-22.06</v>
      </c>
      <c r="E1735">
        <v>0.20999999999999899</v>
      </c>
      <c r="F1735">
        <v>-27.49</v>
      </c>
      <c r="G1735" s="12">
        <f t="shared" si="109"/>
        <v>-0.80247362677337208</v>
      </c>
      <c r="H1735" s="12">
        <f t="shared" si="110"/>
        <v>7.6391415060021468E-3</v>
      </c>
      <c r="I1735" s="20">
        <f t="shared" si="111"/>
        <v>0.11627906976744186</v>
      </c>
      <c r="J1735" s="48" t="str">
        <f t="shared" si="112"/>
        <v>entry3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108</v>
      </c>
      <c r="B1736">
        <v>136</v>
      </c>
      <c r="C1736">
        <v>43</v>
      </c>
      <c r="D1736">
        <v>-14.89</v>
      </c>
      <c r="E1736">
        <v>1.72</v>
      </c>
      <c r="F1736">
        <v>-18.529999999999902</v>
      </c>
      <c r="G1736" s="12">
        <f t="shared" si="109"/>
        <v>-0.80356179168915698</v>
      </c>
      <c r="H1736" s="12">
        <f t="shared" si="110"/>
        <v>9.2822450080950303E-2</v>
      </c>
      <c r="I1736" s="20">
        <f t="shared" si="111"/>
        <v>0.31617647058823528</v>
      </c>
      <c r="J1736" s="48" t="str">
        <f t="shared" si="112"/>
        <v>entry17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8361</v>
      </c>
      <c r="B1737">
        <v>55</v>
      </c>
      <c r="C1737">
        <v>26</v>
      </c>
      <c r="D1737">
        <v>-53.490295581434999</v>
      </c>
      <c r="E1737">
        <v>5.35</v>
      </c>
      <c r="F1737">
        <v>-66.550295581434995</v>
      </c>
      <c r="G1737" s="12">
        <f t="shared" si="109"/>
        <v>-0.80375744561466322</v>
      </c>
      <c r="H1737" s="12">
        <f t="shared" si="110"/>
        <v>8.0390326643304144E-2</v>
      </c>
      <c r="I1737" s="20">
        <f t="shared" si="111"/>
        <v>0.47272727272727272</v>
      </c>
      <c r="J1737" s="48" t="str">
        <f t="shared" si="112"/>
        <v>entry12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7777</v>
      </c>
      <c r="B1738">
        <v>56</v>
      </c>
      <c r="C1738">
        <v>9</v>
      </c>
      <c r="D1738">
        <v>-44.17</v>
      </c>
      <c r="E1738">
        <v>10.73</v>
      </c>
      <c r="F1738">
        <v>-54.899999999999899</v>
      </c>
      <c r="G1738" s="12">
        <f t="shared" si="109"/>
        <v>-0.80455373406193231</v>
      </c>
      <c r="H1738" s="12">
        <f t="shared" si="110"/>
        <v>0.19544626593806957</v>
      </c>
      <c r="I1738" s="20">
        <f t="shared" si="111"/>
        <v>0.16071428571428573</v>
      </c>
      <c r="J1738" s="48" t="str">
        <f t="shared" si="112"/>
        <v>entry12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8294</v>
      </c>
      <c r="B1739">
        <v>55</v>
      </c>
      <c r="C1739">
        <v>16</v>
      </c>
      <c r="D1739">
        <v>-20.798494532570501</v>
      </c>
      <c r="E1739">
        <v>3.9699598934840599</v>
      </c>
      <c r="F1739">
        <v>-25.808454426054599</v>
      </c>
      <c r="G1739" s="12">
        <f t="shared" si="109"/>
        <v>-0.8058791196567604</v>
      </c>
      <c r="H1739" s="12">
        <f t="shared" si="110"/>
        <v>0.15382400774361121</v>
      </c>
      <c r="I1739" s="20">
        <f t="shared" si="111"/>
        <v>0.29090909090909089</v>
      </c>
      <c r="J1739" s="48" t="str">
        <f t="shared" si="112"/>
        <v>entry12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8362</v>
      </c>
      <c r="B1740">
        <v>56</v>
      </c>
      <c r="C1740">
        <v>13</v>
      </c>
      <c r="D1740">
        <v>-15.17</v>
      </c>
      <c r="E1740">
        <v>1.49</v>
      </c>
      <c r="F1740">
        <v>-18.809999999999999</v>
      </c>
      <c r="G1740" s="12">
        <f t="shared" si="109"/>
        <v>-0.80648591174906969</v>
      </c>
      <c r="H1740" s="12">
        <f t="shared" si="110"/>
        <v>7.9213184476342374E-2</v>
      </c>
      <c r="I1740" s="20">
        <f t="shared" si="111"/>
        <v>0.23214285714285715</v>
      </c>
      <c r="J1740" s="48" t="str">
        <f t="shared" si="112"/>
        <v>entry12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8309</v>
      </c>
      <c r="B1741">
        <v>55</v>
      </c>
      <c r="C1741">
        <v>14</v>
      </c>
      <c r="D1741">
        <v>-21.662880162152401</v>
      </c>
      <c r="E1741">
        <v>3.7325899567085798</v>
      </c>
      <c r="F1741">
        <v>-26.855470118861</v>
      </c>
      <c r="G1741" s="12">
        <f t="shared" si="109"/>
        <v>-0.80664684201295123</v>
      </c>
      <c r="H1741" s="12">
        <f t="shared" si="110"/>
        <v>0.13898806984902215</v>
      </c>
      <c r="I1741" s="20">
        <f t="shared" si="111"/>
        <v>0.25454545454545452</v>
      </c>
      <c r="J1741" s="48" t="str">
        <f t="shared" si="112"/>
        <v>entry12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8812</v>
      </c>
      <c r="B1742">
        <v>364</v>
      </c>
      <c r="C1742">
        <v>90</v>
      </c>
      <c r="D1742">
        <v>-84.471338500651797</v>
      </c>
      <c r="E1742">
        <v>3.2999999999999901</v>
      </c>
      <c r="F1742">
        <v>-104.675307095999</v>
      </c>
      <c r="G1742" s="12">
        <f t="shared" si="109"/>
        <v>-0.80698438671101391</v>
      </c>
      <c r="H1742" s="12">
        <f t="shared" si="110"/>
        <v>3.1526059885102792E-2</v>
      </c>
      <c r="I1742" s="20">
        <f t="shared" si="111"/>
        <v>0.24725274725274726</v>
      </c>
      <c r="J1742" s="48" t="str">
        <f t="shared" si="112"/>
        <v>entry15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8659</v>
      </c>
      <c r="B1743">
        <v>57</v>
      </c>
      <c r="C1743">
        <v>9</v>
      </c>
      <c r="D1743">
        <v>-17.940000000000001</v>
      </c>
      <c r="E1743">
        <v>0</v>
      </c>
      <c r="F1743">
        <v>-22.23</v>
      </c>
      <c r="G1743" s="12">
        <f t="shared" si="109"/>
        <v>-0.80701754385964919</v>
      </c>
      <c r="H1743" s="12">
        <f t="shared" si="110"/>
        <v>0</v>
      </c>
      <c r="I1743" s="20">
        <f t="shared" si="111"/>
        <v>0.15789473684210525</v>
      </c>
      <c r="J1743" s="48" t="str">
        <f t="shared" si="112"/>
        <v>entry1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8660</v>
      </c>
      <c r="B1744">
        <v>57</v>
      </c>
      <c r="C1744">
        <v>9</v>
      </c>
      <c r="D1744">
        <v>-17.940000000000001</v>
      </c>
      <c r="E1744">
        <v>0</v>
      </c>
      <c r="F1744">
        <v>-22.23</v>
      </c>
      <c r="G1744" s="12">
        <f t="shared" si="109"/>
        <v>-0.80701754385964919</v>
      </c>
      <c r="H1744" s="12">
        <f t="shared" si="110"/>
        <v>0</v>
      </c>
      <c r="I1744" s="20">
        <f t="shared" si="111"/>
        <v>0.15789473684210525</v>
      </c>
      <c r="J1744" s="48" t="str">
        <f t="shared" si="112"/>
        <v>entry1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8661</v>
      </c>
      <c r="B1745">
        <v>57</v>
      </c>
      <c r="C1745">
        <v>9</v>
      </c>
      <c r="D1745">
        <v>-17.940000000000001</v>
      </c>
      <c r="E1745">
        <v>0</v>
      </c>
      <c r="F1745">
        <v>-22.23</v>
      </c>
      <c r="G1745" s="12">
        <f t="shared" si="109"/>
        <v>-0.80701754385964919</v>
      </c>
      <c r="H1745" s="12">
        <f t="shared" si="110"/>
        <v>0</v>
      </c>
      <c r="I1745" s="20">
        <f t="shared" si="111"/>
        <v>0.15789473684210525</v>
      </c>
      <c r="J1745" s="48" t="str">
        <f t="shared" si="112"/>
        <v>entry1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8263</v>
      </c>
      <c r="B1746">
        <v>55</v>
      </c>
      <c r="C1746">
        <v>11</v>
      </c>
      <c r="D1746">
        <v>-49.6072962834116</v>
      </c>
      <c r="E1746">
        <v>11.799999999999899</v>
      </c>
      <c r="F1746">
        <v>-61.407296283411597</v>
      </c>
      <c r="G1746" s="12">
        <f t="shared" si="109"/>
        <v>-0.80784042427890412</v>
      </c>
      <c r="H1746" s="12">
        <f t="shared" si="110"/>
        <v>0.19215957572109424</v>
      </c>
      <c r="I1746" s="20">
        <f t="shared" si="111"/>
        <v>0.2</v>
      </c>
      <c r="J1746" s="48" t="str">
        <f t="shared" si="112"/>
        <v>entry12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40247</v>
      </c>
      <c r="B1747">
        <v>96</v>
      </c>
      <c r="C1747">
        <v>10</v>
      </c>
      <c r="D1747">
        <v>-22.7</v>
      </c>
      <c r="E1747">
        <v>5.38</v>
      </c>
      <c r="F1747">
        <v>-28.09</v>
      </c>
      <c r="G1747" s="12">
        <f t="shared" si="109"/>
        <v>-0.80811676753292983</v>
      </c>
      <c r="H1747" s="12">
        <f t="shared" si="110"/>
        <v>0.19152723389106444</v>
      </c>
      <c r="I1747" s="20">
        <f t="shared" si="111"/>
        <v>0.10416666666666667</v>
      </c>
      <c r="J1747" s="48" t="str">
        <f t="shared" si="112"/>
        <v>entry35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463</v>
      </c>
      <c r="B1748">
        <v>72</v>
      </c>
      <c r="C1748">
        <v>16</v>
      </c>
      <c r="D1748">
        <v>-21.99</v>
      </c>
      <c r="E1748">
        <v>3.99</v>
      </c>
      <c r="F1748">
        <v>-27.21</v>
      </c>
      <c r="G1748" s="12">
        <f t="shared" si="109"/>
        <v>-0.80815876515986762</v>
      </c>
      <c r="H1748" s="12">
        <f t="shared" si="110"/>
        <v>0.14663726571113561</v>
      </c>
      <c r="I1748" s="20">
        <f t="shared" si="111"/>
        <v>0.22222222222222221</v>
      </c>
      <c r="J1748" s="48" t="str">
        <f t="shared" si="112"/>
        <v>entry18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7926</v>
      </c>
      <c r="B1749">
        <v>281</v>
      </c>
      <c r="C1749">
        <v>65</v>
      </c>
      <c r="D1749">
        <v>-63.49</v>
      </c>
      <c r="E1749">
        <v>12.63</v>
      </c>
      <c r="F1749">
        <v>-78.55</v>
      </c>
      <c r="G1749" s="12">
        <f t="shared" si="109"/>
        <v>-0.80827498408656917</v>
      </c>
      <c r="H1749" s="12">
        <f t="shared" si="110"/>
        <v>0.16078930617441123</v>
      </c>
      <c r="I1749" s="20">
        <f t="shared" si="111"/>
        <v>0.23131672597864769</v>
      </c>
      <c r="J1749" s="48" t="str">
        <f t="shared" si="112"/>
        <v>entry1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608</v>
      </c>
      <c r="B1750">
        <v>14</v>
      </c>
      <c r="C1750">
        <v>2</v>
      </c>
      <c r="D1750">
        <v>-7.06</v>
      </c>
      <c r="E1750">
        <v>1.67</v>
      </c>
      <c r="F1750">
        <v>-8.73</v>
      </c>
      <c r="G1750" s="12">
        <f t="shared" si="109"/>
        <v>-0.80870561282932407</v>
      </c>
      <c r="H1750" s="12">
        <f t="shared" si="110"/>
        <v>0.19129438717067582</v>
      </c>
      <c r="I1750" s="20">
        <f t="shared" si="111"/>
        <v>0.14285714285714285</v>
      </c>
      <c r="J1750" s="48" t="str">
        <f t="shared" si="112"/>
        <v>entry21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610</v>
      </c>
      <c r="B1751">
        <v>14</v>
      </c>
      <c r="C1751">
        <v>2</v>
      </c>
      <c r="D1751">
        <v>-7.06</v>
      </c>
      <c r="E1751">
        <v>1.67</v>
      </c>
      <c r="F1751">
        <v>-8.73</v>
      </c>
      <c r="G1751" s="12">
        <f t="shared" si="109"/>
        <v>-0.80870561282932407</v>
      </c>
      <c r="H1751" s="12">
        <f t="shared" si="110"/>
        <v>0.19129438717067582</v>
      </c>
      <c r="I1751" s="20">
        <f t="shared" si="111"/>
        <v>0.14285714285714285</v>
      </c>
      <c r="J1751" s="48" t="str">
        <f t="shared" si="112"/>
        <v>entry21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7762</v>
      </c>
      <c r="B1752">
        <v>56</v>
      </c>
      <c r="C1752">
        <v>11</v>
      </c>
      <c r="D1752">
        <v>-18.149999999999999</v>
      </c>
      <c r="E1752">
        <v>2.1</v>
      </c>
      <c r="F1752">
        <v>-22.4</v>
      </c>
      <c r="G1752" s="12">
        <f t="shared" si="109"/>
        <v>-0.8102678571428571</v>
      </c>
      <c r="H1752" s="12">
        <f t="shared" si="110"/>
        <v>9.3750000000000014E-2</v>
      </c>
      <c r="I1752" s="20">
        <f t="shared" si="111"/>
        <v>0.19642857142857142</v>
      </c>
      <c r="J1752" s="48" t="str">
        <f t="shared" si="112"/>
        <v>entry12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8346</v>
      </c>
      <c r="B1753">
        <v>56</v>
      </c>
      <c r="C1753">
        <v>11</v>
      </c>
      <c r="D1753">
        <v>-18.149999999999999</v>
      </c>
      <c r="E1753">
        <v>2.1</v>
      </c>
      <c r="F1753">
        <v>-22.4</v>
      </c>
      <c r="G1753" s="12">
        <f t="shared" si="109"/>
        <v>-0.8102678571428571</v>
      </c>
      <c r="H1753" s="12">
        <f t="shared" si="110"/>
        <v>9.3750000000000014E-2</v>
      </c>
      <c r="I1753" s="20">
        <f t="shared" si="111"/>
        <v>0.19642857142857142</v>
      </c>
      <c r="J1753" s="48" t="str">
        <f t="shared" si="112"/>
        <v>entry12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8347</v>
      </c>
      <c r="B1754">
        <v>56</v>
      </c>
      <c r="C1754">
        <v>11</v>
      </c>
      <c r="D1754">
        <v>-18.149999999999999</v>
      </c>
      <c r="E1754">
        <v>2.1</v>
      </c>
      <c r="F1754">
        <v>-22.4</v>
      </c>
      <c r="G1754" s="12">
        <f t="shared" si="109"/>
        <v>-0.8102678571428571</v>
      </c>
      <c r="H1754" s="12">
        <f t="shared" si="110"/>
        <v>9.3750000000000014E-2</v>
      </c>
      <c r="I1754" s="20">
        <f t="shared" si="111"/>
        <v>0.19642857142857142</v>
      </c>
      <c r="J1754" s="48" t="str">
        <f t="shared" si="112"/>
        <v>entry12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40034</v>
      </c>
      <c r="B1755">
        <v>39</v>
      </c>
      <c r="C1755">
        <v>3</v>
      </c>
      <c r="D1755">
        <v>-16.669999999999899</v>
      </c>
      <c r="E1755">
        <v>0.70000000000002205</v>
      </c>
      <c r="F1755">
        <v>-20.57</v>
      </c>
      <c r="G1755" s="12">
        <f t="shared" si="109"/>
        <v>-0.81040350024306751</v>
      </c>
      <c r="H1755" s="12">
        <f t="shared" si="110"/>
        <v>3.4030140982013714E-2</v>
      </c>
      <c r="I1755" s="20">
        <f t="shared" si="111"/>
        <v>7.6923076923076927E-2</v>
      </c>
      <c r="J1755" s="48" t="str">
        <f t="shared" si="112"/>
        <v>entry30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8662</v>
      </c>
      <c r="B1756">
        <v>59</v>
      </c>
      <c r="C1756">
        <v>12</v>
      </c>
      <c r="D1756">
        <v>-18.0604595381138</v>
      </c>
      <c r="E1756">
        <v>0</v>
      </c>
      <c r="F1756">
        <v>-22.281250042956099</v>
      </c>
      <c r="G1756" s="12">
        <f t="shared" si="109"/>
        <v>-0.81056760744100886</v>
      </c>
      <c r="H1756" s="12">
        <f t="shared" si="110"/>
        <v>0</v>
      </c>
      <c r="I1756" s="20">
        <f t="shared" si="111"/>
        <v>0.20338983050847459</v>
      </c>
      <c r="J1756" s="48" t="str">
        <f t="shared" si="112"/>
        <v>entry1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099</v>
      </c>
      <c r="B1757">
        <v>127</v>
      </c>
      <c r="C1757">
        <v>24</v>
      </c>
      <c r="D1757">
        <v>-130.84719718123699</v>
      </c>
      <c r="E1757">
        <v>17.439999999999898</v>
      </c>
      <c r="F1757">
        <v>-161.41719718123699</v>
      </c>
      <c r="G1757" s="12">
        <f t="shared" si="109"/>
        <v>-0.81061497452668307</v>
      </c>
      <c r="H1757" s="12">
        <f t="shared" si="110"/>
        <v>0.10804301093407358</v>
      </c>
      <c r="I1757" s="20">
        <f t="shared" si="111"/>
        <v>0.1889763779527559</v>
      </c>
      <c r="J1757" s="48" t="str">
        <f t="shared" si="112"/>
        <v>entry17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40258</v>
      </c>
      <c r="B1758">
        <v>96</v>
      </c>
      <c r="C1758">
        <v>17</v>
      </c>
      <c r="D1758">
        <v>-11.37</v>
      </c>
      <c r="E1758">
        <v>1.78</v>
      </c>
      <c r="F1758">
        <v>-14.02</v>
      </c>
      <c r="G1758" s="12">
        <f t="shared" si="109"/>
        <v>-0.81098430813124101</v>
      </c>
      <c r="H1758" s="12">
        <f t="shared" si="110"/>
        <v>0.12696148359486448</v>
      </c>
      <c r="I1758" s="20">
        <f t="shared" si="111"/>
        <v>0.17708333333333334</v>
      </c>
      <c r="J1758" s="48" t="str">
        <f t="shared" si="112"/>
        <v>entry35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8089</v>
      </c>
      <c r="B1759">
        <v>319</v>
      </c>
      <c r="C1759">
        <v>49</v>
      </c>
      <c r="D1759">
        <v>-174.29778513923699</v>
      </c>
      <c r="E1759">
        <v>2.75</v>
      </c>
      <c r="F1759">
        <v>-214.881044817771</v>
      </c>
      <c r="G1759" s="12">
        <f t="shared" si="109"/>
        <v>-0.81113615808713846</v>
      </c>
      <c r="H1759" s="12">
        <f t="shared" si="110"/>
        <v>1.2797778428209554E-2</v>
      </c>
      <c r="I1759" s="20">
        <f t="shared" si="111"/>
        <v>0.15360501567398119</v>
      </c>
      <c r="J1759" s="48" t="str">
        <f t="shared" si="112"/>
        <v>entry2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8663</v>
      </c>
      <c r="B1760">
        <v>57</v>
      </c>
      <c r="C1760">
        <v>9</v>
      </c>
      <c r="D1760">
        <v>-12.9399999999999</v>
      </c>
      <c r="E1760">
        <v>0</v>
      </c>
      <c r="F1760">
        <v>-15.9499999999999</v>
      </c>
      <c r="G1760" s="12">
        <f t="shared" si="109"/>
        <v>-0.81128526645767907</v>
      </c>
      <c r="H1760" s="12">
        <f t="shared" si="110"/>
        <v>0</v>
      </c>
      <c r="I1760" s="20">
        <f t="shared" si="111"/>
        <v>0.15789473684210525</v>
      </c>
      <c r="J1760" s="48" t="str">
        <f t="shared" si="112"/>
        <v>entry1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8360</v>
      </c>
      <c r="B1761">
        <v>56</v>
      </c>
      <c r="C1761">
        <v>11</v>
      </c>
      <c r="D1761">
        <v>-16.18</v>
      </c>
      <c r="E1761">
        <v>1.61</v>
      </c>
      <c r="F1761">
        <v>-19.940000000000001</v>
      </c>
      <c r="G1761" s="12">
        <f t="shared" si="109"/>
        <v>-0.81143430290872609</v>
      </c>
      <c r="H1761" s="12">
        <f t="shared" si="110"/>
        <v>8.0742226680040122E-2</v>
      </c>
      <c r="I1761" s="20">
        <f t="shared" si="111"/>
        <v>0.19642857142857142</v>
      </c>
      <c r="J1761" s="48" t="str">
        <f t="shared" si="112"/>
        <v>entry12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40202</v>
      </c>
      <c r="B1762">
        <v>258</v>
      </c>
      <c r="C1762">
        <v>29</v>
      </c>
      <c r="D1762">
        <v>-23.43</v>
      </c>
      <c r="E1762">
        <v>0.20999999999999899</v>
      </c>
      <c r="F1762">
        <v>-28.86</v>
      </c>
      <c r="G1762" s="12">
        <f t="shared" si="109"/>
        <v>-0.81185031185031187</v>
      </c>
      <c r="H1762" s="12">
        <f t="shared" si="110"/>
        <v>7.2765072765072413E-3</v>
      </c>
      <c r="I1762" s="20">
        <f t="shared" si="111"/>
        <v>0.1124031007751938</v>
      </c>
      <c r="J1762" s="48" t="str">
        <f t="shared" si="112"/>
        <v>entry3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466</v>
      </c>
      <c r="B1763">
        <v>72</v>
      </c>
      <c r="C1763">
        <v>13</v>
      </c>
      <c r="D1763">
        <v>-17.309999999999999</v>
      </c>
      <c r="E1763">
        <v>2.74999999999998</v>
      </c>
      <c r="F1763">
        <v>-21.29</v>
      </c>
      <c r="G1763" s="12">
        <f t="shared" si="109"/>
        <v>-0.81305777360263032</v>
      </c>
      <c r="H1763" s="12">
        <f t="shared" si="110"/>
        <v>0.12916862376702584</v>
      </c>
      <c r="I1763" s="20">
        <f t="shared" si="111"/>
        <v>0.18055555555555555</v>
      </c>
      <c r="J1763" s="48" t="str">
        <f t="shared" si="112"/>
        <v>entry18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064</v>
      </c>
      <c r="B1764">
        <v>127</v>
      </c>
      <c r="C1764">
        <v>31</v>
      </c>
      <c r="D1764">
        <v>-65.847197181236993</v>
      </c>
      <c r="E1764">
        <v>14.29</v>
      </c>
      <c r="F1764">
        <v>-80.957197181237007</v>
      </c>
      <c r="G1764" s="12">
        <f t="shared" si="109"/>
        <v>-0.81335816300342501</v>
      </c>
      <c r="H1764" s="12">
        <f t="shared" si="110"/>
        <v>0.17651302784123452</v>
      </c>
      <c r="I1764" s="20">
        <f t="shared" si="111"/>
        <v>0.24409448818897639</v>
      </c>
      <c r="J1764" s="48" t="str">
        <f t="shared" si="112"/>
        <v>entry17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40279</v>
      </c>
      <c r="B1765">
        <v>96</v>
      </c>
      <c r="C1765">
        <v>29</v>
      </c>
      <c r="D1765">
        <v>-23.779999999999902</v>
      </c>
      <c r="E1765">
        <v>2.63</v>
      </c>
      <c r="F1765">
        <v>-29.22</v>
      </c>
      <c r="G1765" s="12">
        <f t="shared" si="109"/>
        <v>-0.81382614647501372</v>
      </c>
      <c r="H1765" s="12">
        <f t="shared" si="110"/>
        <v>9.0006844626967827E-2</v>
      </c>
      <c r="I1765" s="20">
        <f t="shared" si="111"/>
        <v>0.30208333333333331</v>
      </c>
      <c r="J1765" s="48" t="str">
        <f t="shared" si="112"/>
        <v>entry35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40036</v>
      </c>
      <c r="B1766">
        <v>39</v>
      </c>
      <c r="C1766">
        <v>3</v>
      </c>
      <c r="D1766">
        <v>-17.1099999999999</v>
      </c>
      <c r="E1766">
        <v>0.26000000000002399</v>
      </c>
      <c r="F1766">
        <v>-21.009999999999899</v>
      </c>
      <c r="G1766" s="12">
        <f t="shared" si="109"/>
        <v>-0.81437410756782402</v>
      </c>
      <c r="H1766" s="12">
        <f t="shared" si="110"/>
        <v>1.2375059495479545E-2</v>
      </c>
      <c r="I1766" s="20">
        <f t="shared" si="111"/>
        <v>7.6923076923076927E-2</v>
      </c>
      <c r="J1766" s="48" t="str">
        <f t="shared" si="112"/>
        <v>entry30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063</v>
      </c>
      <c r="B1767">
        <v>136</v>
      </c>
      <c r="C1767">
        <v>17</v>
      </c>
      <c r="D1767">
        <v>-45.719999999999899</v>
      </c>
      <c r="E1767">
        <v>10.39</v>
      </c>
      <c r="F1767">
        <v>-56.11</v>
      </c>
      <c r="G1767" s="12">
        <f t="shared" si="109"/>
        <v>-0.81482801639636249</v>
      </c>
      <c r="H1767" s="12">
        <f t="shared" si="110"/>
        <v>0.18517198360363574</v>
      </c>
      <c r="I1767" s="20">
        <f t="shared" si="111"/>
        <v>0.125</v>
      </c>
      <c r="J1767" s="48" t="str">
        <f t="shared" si="112"/>
        <v>entry17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804</v>
      </c>
      <c r="B1768">
        <v>119</v>
      </c>
      <c r="C1768">
        <v>21</v>
      </c>
      <c r="D1768">
        <v>-33.630000000000003</v>
      </c>
      <c r="E1768">
        <v>7.6399999999999801</v>
      </c>
      <c r="F1768">
        <v>-41.27</v>
      </c>
      <c r="G1768" s="12">
        <f t="shared" si="109"/>
        <v>-0.81487763508601885</v>
      </c>
      <c r="H1768" s="12">
        <f t="shared" si="110"/>
        <v>0.1851223649139806</v>
      </c>
      <c r="I1768" s="20">
        <f t="shared" si="111"/>
        <v>0.17647058823529413</v>
      </c>
      <c r="J1768" s="48" t="str">
        <f t="shared" si="112"/>
        <v>entry25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8314</v>
      </c>
      <c r="B1769">
        <v>55</v>
      </c>
      <c r="C1769">
        <v>14</v>
      </c>
      <c r="D1769">
        <v>-22.8628801621524</v>
      </c>
      <c r="E1769">
        <v>3.7325899567085798</v>
      </c>
      <c r="F1769">
        <v>-28.055470118860999</v>
      </c>
      <c r="G1769" s="12">
        <f t="shared" si="109"/>
        <v>-0.81491702207414629</v>
      </c>
      <c r="H1769" s="12">
        <f t="shared" si="110"/>
        <v>0.13304321549041703</v>
      </c>
      <c r="I1769" s="20">
        <f t="shared" si="111"/>
        <v>0.25454545454545452</v>
      </c>
      <c r="J1769" s="48" t="str">
        <f t="shared" si="112"/>
        <v>entry12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8315</v>
      </c>
      <c r="B1770">
        <v>55</v>
      </c>
      <c r="C1770">
        <v>14</v>
      </c>
      <c r="D1770">
        <v>-22.8628801621524</v>
      </c>
      <c r="E1770">
        <v>3.7325899567085798</v>
      </c>
      <c r="F1770">
        <v>-28.055470118860999</v>
      </c>
      <c r="G1770" s="12">
        <f t="shared" si="109"/>
        <v>-0.81491702207414629</v>
      </c>
      <c r="H1770" s="12">
        <f t="shared" si="110"/>
        <v>0.13304321549041703</v>
      </c>
      <c r="I1770" s="20">
        <f t="shared" si="111"/>
        <v>0.25454545454545452</v>
      </c>
      <c r="J1770" s="48" t="str">
        <f t="shared" si="112"/>
        <v>entry12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586</v>
      </c>
      <c r="B1771">
        <v>14</v>
      </c>
      <c r="C1771">
        <v>2</v>
      </c>
      <c r="D1771">
        <v>-3.92</v>
      </c>
      <c r="E1771">
        <v>0.89</v>
      </c>
      <c r="F1771">
        <v>-4.8099999999999996</v>
      </c>
      <c r="G1771" s="12">
        <f t="shared" si="109"/>
        <v>-0.81496881496881501</v>
      </c>
      <c r="H1771" s="12">
        <f t="shared" si="110"/>
        <v>0.18503118503118504</v>
      </c>
      <c r="I1771" s="20">
        <f t="shared" si="111"/>
        <v>0.14285714285714285</v>
      </c>
      <c r="J1771" s="48" t="str">
        <f t="shared" si="112"/>
        <v>entry21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8067</v>
      </c>
      <c r="B1772">
        <v>319</v>
      </c>
      <c r="C1772">
        <v>49</v>
      </c>
      <c r="D1772">
        <v>-112.23091775513301</v>
      </c>
      <c r="E1772">
        <v>6.52</v>
      </c>
      <c r="F1772">
        <v>-137.597737426386</v>
      </c>
      <c r="G1772" s="12">
        <f t="shared" si="109"/>
        <v>-0.81564508148381365</v>
      </c>
      <c r="H1772" s="12">
        <f t="shared" si="110"/>
        <v>4.7384500079357496E-2</v>
      </c>
      <c r="I1772" s="20">
        <f t="shared" si="111"/>
        <v>0.15360501567398119</v>
      </c>
      <c r="J1772" s="48" t="str">
        <f t="shared" si="112"/>
        <v>entry2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40214</v>
      </c>
      <c r="B1773">
        <v>258</v>
      </c>
      <c r="C1773">
        <v>29</v>
      </c>
      <c r="D1773">
        <v>-24.24</v>
      </c>
      <c r="E1773">
        <v>0.20999999999999899</v>
      </c>
      <c r="F1773">
        <v>-29.669999999999899</v>
      </c>
      <c r="G1773" s="12">
        <f t="shared" si="109"/>
        <v>-0.81698685540950733</v>
      </c>
      <c r="H1773" s="12">
        <f t="shared" si="110"/>
        <v>7.0778564206268862E-3</v>
      </c>
      <c r="I1773" s="20">
        <f t="shared" si="111"/>
        <v>0.1124031007751938</v>
      </c>
      <c r="J1773" s="48" t="str">
        <f t="shared" si="112"/>
        <v>entry3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8072</v>
      </c>
      <c r="B1774">
        <v>319</v>
      </c>
      <c r="C1774">
        <v>74</v>
      </c>
      <c r="D1774">
        <v>-116.450778824027</v>
      </c>
      <c r="E1774">
        <v>5.83</v>
      </c>
      <c r="F1774">
        <v>-142.475551064673</v>
      </c>
      <c r="G1774" s="12">
        <f t="shared" si="109"/>
        <v>-0.81733867989159248</v>
      </c>
      <c r="H1774" s="12">
        <f t="shared" si="110"/>
        <v>4.091930128667217E-2</v>
      </c>
      <c r="I1774" s="20">
        <f t="shared" si="111"/>
        <v>0.23197492163009403</v>
      </c>
      <c r="J1774" s="48" t="str">
        <f t="shared" si="112"/>
        <v>entry2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176</v>
      </c>
      <c r="B1775">
        <v>136</v>
      </c>
      <c r="C1775">
        <v>37</v>
      </c>
      <c r="D1775">
        <v>-23.119999999999902</v>
      </c>
      <c r="E1775">
        <v>0</v>
      </c>
      <c r="F1775">
        <v>-28.279999999999902</v>
      </c>
      <c r="G1775" s="12">
        <f t="shared" si="109"/>
        <v>-0.8175388967468169</v>
      </c>
      <c r="H1775" s="12">
        <f t="shared" si="110"/>
        <v>0</v>
      </c>
      <c r="I1775" s="20">
        <f t="shared" si="111"/>
        <v>0.27205882352941174</v>
      </c>
      <c r="J1775" s="48" t="str">
        <f t="shared" si="112"/>
        <v>entry17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8953</v>
      </c>
      <c r="B1776">
        <v>370</v>
      </c>
      <c r="C1776">
        <v>88</v>
      </c>
      <c r="D1776">
        <v>-42.787171501626602</v>
      </c>
      <c r="E1776">
        <v>2.94961321580048</v>
      </c>
      <c r="F1776">
        <v>-52.32</v>
      </c>
      <c r="G1776" s="12">
        <f t="shared" si="109"/>
        <v>-0.81779762044393356</v>
      </c>
      <c r="H1776" s="12">
        <f t="shared" si="110"/>
        <v>5.6376399384565748E-2</v>
      </c>
      <c r="I1776" s="20">
        <f t="shared" si="111"/>
        <v>0.23783783783783785</v>
      </c>
      <c r="J1776" s="48" t="str">
        <f t="shared" si="112"/>
        <v>entry16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40028</v>
      </c>
      <c r="B1777">
        <v>39</v>
      </c>
      <c r="C1777">
        <v>3</v>
      </c>
      <c r="D1777">
        <v>-17.509999999999899</v>
      </c>
      <c r="E1777">
        <v>0.19999999999999901</v>
      </c>
      <c r="F1777">
        <v>-21.41</v>
      </c>
      <c r="G1777" s="12">
        <f t="shared" si="109"/>
        <v>-0.81784212984586169</v>
      </c>
      <c r="H1777" s="12">
        <f t="shared" si="110"/>
        <v>9.3414292386734717E-3</v>
      </c>
      <c r="I1777" s="20">
        <f t="shared" si="111"/>
        <v>7.6923076923076927E-2</v>
      </c>
      <c r="J1777" s="48" t="str">
        <f t="shared" si="112"/>
        <v>entry30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8075</v>
      </c>
      <c r="B1778">
        <v>313</v>
      </c>
      <c r="C1778">
        <v>50</v>
      </c>
      <c r="D1778">
        <v>-55.258726194753301</v>
      </c>
      <c r="E1778">
        <v>2.6299999999999901</v>
      </c>
      <c r="F1778">
        <v>-67.558726194753305</v>
      </c>
      <c r="G1778" s="12">
        <f t="shared" si="109"/>
        <v>-0.817936176526738</v>
      </c>
      <c r="H1778" s="12">
        <f t="shared" si="110"/>
        <v>3.8929093962168863E-2</v>
      </c>
      <c r="I1778" s="20">
        <f t="shared" si="111"/>
        <v>0.15974440894568689</v>
      </c>
      <c r="J1778" s="48" t="str">
        <f t="shared" si="112"/>
        <v>entry2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8048</v>
      </c>
      <c r="B1779">
        <v>313</v>
      </c>
      <c r="C1779">
        <v>48</v>
      </c>
      <c r="D1779">
        <v>-58.209999999999901</v>
      </c>
      <c r="E1779">
        <v>4.6100000000000003</v>
      </c>
      <c r="F1779">
        <v>-71.16</v>
      </c>
      <c r="G1779" s="12">
        <f t="shared" si="109"/>
        <v>-0.81801573917931292</v>
      </c>
      <c r="H1779" s="12">
        <f t="shared" si="110"/>
        <v>6.4783586284429456E-2</v>
      </c>
      <c r="I1779" s="20">
        <f t="shared" si="111"/>
        <v>0.15335463258785942</v>
      </c>
      <c r="J1779" s="48" t="str">
        <f t="shared" si="112"/>
        <v>entry2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40194</v>
      </c>
      <c r="B1780">
        <v>258</v>
      </c>
      <c r="C1780">
        <v>43</v>
      </c>
      <c r="D1780">
        <v>-22.33</v>
      </c>
      <c r="E1780">
        <v>0.20999999999999899</v>
      </c>
      <c r="F1780">
        <v>-27.29</v>
      </c>
      <c r="G1780" s="12">
        <f t="shared" si="109"/>
        <v>-0.81824844265298635</v>
      </c>
      <c r="H1780" s="12">
        <f t="shared" si="110"/>
        <v>7.6951264199340052E-3</v>
      </c>
      <c r="I1780" s="20">
        <f t="shared" si="111"/>
        <v>0.16666666666666666</v>
      </c>
      <c r="J1780" s="48" t="str">
        <f t="shared" si="112"/>
        <v>entry34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7773</v>
      </c>
      <c r="B1781">
        <v>56</v>
      </c>
      <c r="C1781">
        <v>12</v>
      </c>
      <c r="D1781">
        <v>-53.389999999999901</v>
      </c>
      <c r="E1781">
        <v>8.85</v>
      </c>
      <c r="F1781">
        <v>-65.229999999999905</v>
      </c>
      <c r="G1781" s="12">
        <f t="shared" si="109"/>
        <v>-0.81848842557105594</v>
      </c>
      <c r="H1781" s="12">
        <f t="shared" si="110"/>
        <v>0.13567376973785086</v>
      </c>
      <c r="I1781" s="20">
        <f t="shared" si="111"/>
        <v>0.21428571428571427</v>
      </c>
      <c r="J1781" s="48" t="str">
        <f t="shared" si="112"/>
        <v>entry12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177</v>
      </c>
      <c r="B1782">
        <v>136</v>
      </c>
      <c r="C1782">
        <v>37</v>
      </c>
      <c r="D1782">
        <v>-23.2699999999999</v>
      </c>
      <c r="E1782">
        <v>0</v>
      </c>
      <c r="F1782">
        <v>-28.4299999999999</v>
      </c>
      <c r="G1782" s="12">
        <f t="shared" si="109"/>
        <v>-0.81850158283503283</v>
      </c>
      <c r="H1782" s="12">
        <f t="shared" si="110"/>
        <v>0</v>
      </c>
      <c r="I1782" s="20">
        <f t="shared" si="111"/>
        <v>0.27205882352941174</v>
      </c>
      <c r="J1782" s="48" t="str">
        <f t="shared" si="112"/>
        <v>entry17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178</v>
      </c>
      <c r="B1783">
        <v>136</v>
      </c>
      <c r="C1783">
        <v>37</v>
      </c>
      <c r="D1783">
        <v>-23.2699999999999</v>
      </c>
      <c r="E1783">
        <v>0</v>
      </c>
      <c r="F1783">
        <v>-28.4299999999999</v>
      </c>
      <c r="G1783" s="12">
        <f t="shared" si="109"/>
        <v>-0.81850158283503283</v>
      </c>
      <c r="H1783" s="12">
        <f t="shared" si="110"/>
        <v>0</v>
      </c>
      <c r="I1783" s="20">
        <f t="shared" si="111"/>
        <v>0.27205882352941174</v>
      </c>
      <c r="J1783" s="48" t="str">
        <f t="shared" si="112"/>
        <v>entry17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7929</v>
      </c>
      <c r="B1784">
        <v>281</v>
      </c>
      <c r="C1784">
        <v>37</v>
      </c>
      <c r="D1784">
        <v>-49.8483679706099</v>
      </c>
      <c r="E1784">
        <v>9.19</v>
      </c>
      <c r="F1784">
        <v>-60.808367970609901</v>
      </c>
      <c r="G1784" s="12">
        <f t="shared" si="109"/>
        <v>-0.81976164850704059</v>
      </c>
      <c r="H1784" s="12">
        <f t="shared" si="110"/>
        <v>0.15113051553104895</v>
      </c>
      <c r="I1784" s="20">
        <f t="shared" si="111"/>
        <v>0.13167259786476868</v>
      </c>
      <c r="J1784" s="48" t="str">
        <f t="shared" si="112"/>
        <v>entry1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8265</v>
      </c>
      <c r="B1785">
        <v>56</v>
      </c>
      <c r="C1785">
        <v>8</v>
      </c>
      <c r="D1785">
        <v>-38.659999999999997</v>
      </c>
      <c r="E1785">
        <v>8.5</v>
      </c>
      <c r="F1785">
        <v>-47.159999999999897</v>
      </c>
      <c r="G1785" s="12">
        <f t="shared" si="109"/>
        <v>-0.81976251060220695</v>
      </c>
      <c r="H1785" s="12">
        <f t="shared" si="110"/>
        <v>0.18023748939779513</v>
      </c>
      <c r="I1785" s="20">
        <f t="shared" si="111"/>
        <v>0.14285714285714285</v>
      </c>
      <c r="J1785" s="48" t="str">
        <f t="shared" si="112"/>
        <v>entry12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8266</v>
      </c>
      <c r="B1786">
        <v>55</v>
      </c>
      <c r="C1786">
        <v>10</v>
      </c>
      <c r="D1786">
        <v>-53.917296283411602</v>
      </c>
      <c r="E1786">
        <v>11.799999999999899</v>
      </c>
      <c r="F1786">
        <v>-65.717296283411599</v>
      </c>
      <c r="G1786" s="12">
        <f t="shared" si="109"/>
        <v>-0.82044300865465514</v>
      </c>
      <c r="H1786" s="12">
        <f t="shared" si="110"/>
        <v>0.17955699134534334</v>
      </c>
      <c r="I1786" s="20">
        <f t="shared" si="111"/>
        <v>0.18181818181818182</v>
      </c>
      <c r="J1786" s="48" t="str">
        <f t="shared" si="112"/>
        <v>entry12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8470</v>
      </c>
      <c r="B1787">
        <v>134</v>
      </c>
      <c r="C1787">
        <v>20</v>
      </c>
      <c r="D1787">
        <v>-25.437568033115198</v>
      </c>
      <c r="E1787">
        <v>0.24</v>
      </c>
      <c r="F1787">
        <v>-30.997568033115201</v>
      </c>
      <c r="G1787" s="12">
        <f t="shared" si="109"/>
        <v>-0.82063108970161258</v>
      </c>
      <c r="H1787" s="12">
        <f t="shared" si="110"/>
        <v>7.7425428905778717E-3</v>
      </c>
      <c r="I1787" s="20">
        <f t="shared" si="111"/>
        <v>0.14925373134328357</v>
      </c>
      <c r="J1787" s="48" t="str">
        <f t="shared" si="112"/>
        <v>entry13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40030</v>
      </c>
      <c r="B1788">
        <v>39</v>
      </c>
      <c r="C1788">
        <v>3</v>
      </c>
      <c r="D1788">
        <v>-17.9499999999999</v>
      </c>
      <c r="E1788">
        <v>0.19999999999999901</v>
      </c>
      <c r="F1788">
        <v>-21.849999999999898</v>
      </c>
      <c r="G1788" s="12">
        <f t="shared" si="109"/>
        <v>-0.82151029748283677</v>
      </c>
      <c r="H1788" s="12">
        <f t="shared" si="110"/>
        <v>9.1533180778032002E-3</v>
      </c>
      <c r="I1788" s="20">
        <f t="shared" si="111"/>
        <v>7.6923076923076927E-2</v>
      </c>
      <c r="J1788" s="48" t="str">
        <f t="shared" si="112"/>
        <v>entry30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786</v>
      </c>
      <c r="B1789">
        <v>119</v>
      </c>
      <c r="C1789">
        <v>22</v>
      </c>
      <c r="D1789">
        <v>-32.81</v>
      </c>
      <c r="E1789">
        <v>7.0899999999999803</v>
      </c>
      <c r="F1789">
        <v>-39.899999999999899</v>
      </c>
      <c r="G1789" s="12">
        <f t="shared" si="109"/>
        <v>-0.82230576441102976</v>
      </c>
      <c r="H1789" s="12">
        <f t="shared" si="110"/>
        <v>0.17769423558897238</v>
      </c>
      <c r="I1789" s="20">
        <f t="shared" si="111"/>
        <v>0.18487394957983194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071</v>
      </c>
      <c r="B1790">
        <v>127</v>
      </c>
      <c r="C1790">
        <v>29</v>
      </c>
      <c r="D1790">
        <v>-31.752887693364102</v>
      </c>
      <c r="E1790">
        <v>6.29</v>
      </c>
      <c r="F1790">
        <v>-38.592887693364197</v>
      </c>
      <c r="G1790" s="12">
        <f t="shared" si="109"/>
        <v>-0.82276527078391726</v>
      </c>
      <c r="H1790" s="12">
        <f t="shared" si="110"/>
        <v>0.16298339865045977</v>
      </c>
      <c r="I1790" s="20">
        <f t="shared" si="111"/>
        <v>0.2283464566929134</v>
      </c>
      <c r="J1790" s="48" t="str">
        <f t="shared" si="112"/>
        <v>entry17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8331</v>
      </c>
      <c r="B1791">
        <v>56</v>
      </c>
      <c r="C1791">
        <v>16</v>
      </c>
      <c r="D1791">
        <v>-38.949999999999903</v>
      </c>
      <c r="E1791">
        <v>5.4</v>
      </c>
      <c r="F1791">
        <v>-47.34</v>
      </c>
      <c r="G1791" s="12">
        <f t="shared" si="109"/>
        <v>-0.82277144064216101</v>
      </c>
      <c r="H1791" s="12">
        <f t="shared" si="110"/>
        <v>0.11406844106463879</v>
      </c>
      <c r="I1791" s="20">
        <f t="shared" si="111"/>
        <v>0.2857142857142857</v>
      </c>
      <c r="J1791" s="48" t="str">
        <f t="shared" si="112"/>
        <v>entry12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8822</v>
      </c>
      <c r="B1792">
        <v>364</v>
      </c>
      <c r="C1792">
        <v>29</v>
      </c>
      <c r="D1792">
        <v>-222.40133850065101</v>
      </c>
      <c r="E1792">
        <v>7.5499999999999901</v>
      </c>
      <c r="F1792">
        <v>-270.26625777737701</v>
      </c>
      <c r="G1792" s="12">
        <f t="shared" si="109"/>
        <v>-0.82289716936787138</v>
      </c>
      <c r="H1792" s="12">
        <f t="shared" si="110"/>
        <v>2.7935414735416421E-2</v>
      </c>
      <c r="I1792" s="20">
        <f t="shared" si="111"/>
        <v>7.9670329670329665E-2</v>
      </c>
      <c r="J1792" s="48" t="str">
        <f t="shared" si="112"/>
        <v>entry1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8322</v>
      </c>
      <c r="B1793">
        <v>55</v>
      </c>
      <c r="C1793">
        <v>11</v>
      </c>
      <c r="D1793">
        <v>-69.340295581435001</v>
      </c>
      <c r="E1793">
        <v>10.6</v>
      </c>
      <c r="F1793">
        <v>-84.250295581434997</v>
      </c>
      <c r="G1793" s="12">
        <f t="shared" si="109"/>
        <v>-0.82302732711972237</v>
      </c>
      <c r="H1793" s="12">
        <f t="shared" si="110"/>
        <v>0.12581558232937246</v>
      </c>
      <c r="I1793" s="20">
        <f t="shared" si="111"/>
        <v>0.2</v>
      </c>
      <c r="J1793" s="48" t="str">
        <f t="shared" si="112"/>
        <v>entry12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179</v>
      </c>
      <c r="B1794">
        <v>136</v>
      </c>
      <c r="C1794">
        <v>37</v>
      </c>
      <c r="D1794">
        <v>-24.14</v>
      </c>
      <c r="E1794">
        <v>0</v>
      </c>
      <c r="F1794">
        <v>-29.299999999999901</v>
      </c>
      <c r="G1794" s="12">
        <f t="shared" ref="G1794:G1857" si="113">D1794/ABS(F1794)</f>
        <v>-0.823890784982938</v>
      </c>
      <c r="H1794" s="12">
        <f t="shared" ref="H1794:H1857" si="114">E1794/ABS(F1794)</f>
        <v>0</v>
      </c>
      <c r="I1794" s="20">
        <f t="shared" ref="I1794:I1857" si="115">C1794/B1794</f>
        <v>0.27205882352941174</v>
      </c>
      <c r="J1794" s="48" t="str">
        <f t="shared" ref="J1794:J1857" si="116">LEFT(A1794,FIND("_",A1794,6)-1)</f>
        <v>entry17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8664</v>
      </c>
      <c r="B1795">
        <v>57</v>
      </c>
      <c r="C1795">
        <v>7</v>
      </c>
      <c r="D1795">
        <v>-14.0999999999999</v>
      </c>
      <c r="E1795">
        <v>0</v>
      </c>
      <c r="F1795">
        <v>-17.1099999999999</v>
      </c>
      <c r="G1795" s="12">
        <f t="shared" si="113"/>
        <v>-0.8240794856808874</v>
      </c>
      <c r="H1795" s="12">
        <f t="shared" si="114"/>
        <v>0</v>
      </c>
      <c r="I1795" s="20">
        <f t="shared" si="115"/>
        <v>0.12280701754385964</v>
      </c>
      <c r="J1795" s="48" t="str">
        <f t="shared" si="116"/>
        <v>entry14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8665</v>
      </c>
      <c r="B1796">
        <v>57</v>
      </c>
      <c r="C1796">
        <v>7</v>
      </c>
      <c r="D1796">
        <v>-14.0999999999999</v>
      </c>
      <c r="E1796">
        <v>0</v>
      </c>
      <c r="F1796">
        <v>-17.1099999999999</v>
      </c>
      <c r="G1796" s="12">
        <f t="shared" si="113"/>
        <v>-0.8240794856808874</v>
      </c>
      <c r="H1796" s="12">
        <f t="shared" si="114"/>
        <v>0</v>
      </c>
      <c r="I1796" s="20">
        <f t="shared" si="115"/>
        <v>0.12280701754385964</v>
      </c>
      <c r="J1796" s="48" t="str">
        <f t="shared" si="116"/>
        <v>entry14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8666</v>
      </c>
      <c r="B1797">
        <v>57</v>
      </c>
      <c r="C1797">
        <v>7</v>
      </c>
      <c r="D1797">
        <v>-14.0999999999999</v>
      </c>
      <c r="E1797">
        <v>0</v>
      </c>
      <c r="F1797">
        <v>-17.1099999999999</v>
      </c>
      <c r="G1797" s="12">
        <f t="shared" si="113"/>
        <v>-0.8240794856808874</v>
      </c>
      <c r="H1797" s="12">
        <f t="shared" si="114"/>
        <v>0</v>
      </c>
      <c r="I1797" s="20">
        <f t="shared" si="115"/>
        <v>0.12280701754385964</v>
      </c>
      <c r="J1797" s="48" t="str">
        <f t="shared" si="116"/>
        <v>entry14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8408</v>
      </c>
      <c r="B1798">
        <v>134</v>
      </c>
      <c r="C1798">
        <v>30</v>
      </c>
      <c r="D1798">
        <v>-116.415493168108</v>
      </c>
      <c r="E1798">
        <v>24.738272736437601</v>
      </c>
      <c r="F1798">
        <v>-141.15376590454599</v>
      </c>
      <c r="G1798" s="12">
        <f t="shared" si="113"/>
        <v>-0.82474238233808772</v>
      </c>
      <c r="H1798" s="12">
        <f t="shared" si="114"/>
        <v>0.1752576176619095</v>
      </c>
      <c r="I1798" s="20">
        <f t="shared" si="115"/>
        <v>0.22388059701492538</v>
      </c>
      <c r="J1798" s="48" t="str">
        <f t="shared" si="116"/>
        <v>entry13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072</v>
      </c>
      <c r="B1799">
        <v>127</v>
      </c>
      <c r="C1799">
        <v>33</v>
      </c>
      <c r="D1799">
        <v>-52.177197181236998</v>
      </c>
      <c r="E1799">
        <v>10.239999999999901</v>
      </c>
      <c r="F1799">
        <v>-63.237197181237001</v>
      </c>
      <c r="G1799" s="12">
        <f t="shared" si="113"/>
        <v>-0.82510293793853351</v>
      </c>
      <c r="H1799" s="12">
        <f t="shared" si="114"/>
        <v>0.16193001044388783</v>
      </c>
      <c r="I1799" s="20">
        <f t="shared" si="115"/>
        <v>0.25984251968503935</v>
      </c>
      <c r="J1799" s="48" t="str">
        <f t="shared" si="116"/>
        <v>entry17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145</v>
      </c>
      <c r="B1800">
        <v>136</v>
      </c>
      <c r="C1800">
        <v>34</v>
      </c>
      <c r="D1800">
        <v>-14.4499999999999</v>
      </c>
      <c r="E1800">
        <v>0.93</v>
      </c>
      <c r="F1800">
        <v>-17.509999999999899</v>
      </c>
      <c r="G1800" s="12">
        <f t="shared" si="113"/>
        <v>-0.82524271844660102</v>
      </c>
      <c r="H1800" s="12">
        <f t="shared" si="114"/>
        <v>5.3112507138778152E-2</v>
      </c>
      <c r="I1800" s="20">
        <f t="shared" si="115"/>
        <v>0.25</v>
      </c>
      <c r="J1800" s="48" t="str">
        <f t="shared" si="116"/>
        <v>entry17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8986</v>
      </c>
      <c r="B1801">
        <v>370</v>
      </c>
      <c r="C1801">
        <v>28</v>
      </c>
      <c r="D1801">
        <v>-200.81629138953701</v>
      </c>
      <c r="E1801">
        <v>7.5499999999999901</v>
      </c>
      <c r="F1801">
        <v>-243.30944856022199</v>
      </c>
      <c r="G1801" s="12">
        <f t="shared" si="113"/>
        <v>-0.82535344425735524</v>
      </c>
      <c r="H1801" s="12">
        <f t="shared" si="114"/>
        <v>3.1030443103122134E-2</v>
      </c>
      <c r="I1801" s="20">
        <f t="shared" si="115"/>
        <v>7.567567567567568E-2</v>
      </c>
      <c r="J1801" s="48" t="str">
        <f t="shared" si="116"/>
        <v>entry16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066</v>
      </c>
      <c r="B1802">
        <v>136</v>
      </c>
      <c r="C1802">
        <v>28</v>
      </c>
      <c r="D1802">
        <v>-70.11</v>
      </c>
      <c r="E1802">
        <v>14.83</v>
      </c>
      <c r="F1802">
        <v>-84.94</v>
      </c>
      <c r="G1802" s="12">
        <f t="shared" si="113"/>
        <v>-0.82540616906051334</v>
      </c>
      <c r="H1802" s="12">
        <f t="shared" si="114"/>
        <v>0.17459383093948669</v>
      </c>
      <c r="I1802" s="20">
        <f t="shared" si="115"/>
        <v>0.20588235294117646</v>
      </c>
      <c r="J1802" s="48" t="str">
        <f t="shared" si="116"/>
        <v>entry17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7728</v>
      </c>
      <c r="B1803">
        <v>281</v>
      </c>
      <c r="C1803">
        <v>33</v>
      </c>
      <c r="D1803">
        <v>-102.24999999999901</v>
      </c>
      <c r="E1803">
        <v>8.08</v>
      </c>
      <c r="F1803">
        <v>-123.8</v>
      </c>
      <c r="G1803" s="12">
        <f t="shared" si="113"/>
        <v>-0.82592891760903886</v>
      </c>
      <c r="H1803" s="12">
        <f t="shared" si="114"/>
        <v>6.526655896607432E-2</v>
      </c>
      <c r="I1803" s="20">
        <f t="shared" si="115"/>
        <v>0.11743772241992882</v>
      </c>
      <c r="J1803" s="48" t="str">
        <f t="shared" si="116"/>
        <v>entry1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7988</v>
      </c>
      <c r="B1804">
        <v>313</v>
      </c>
      <c r="C1804">
        <v>67</v>
      </c>
      <c r="D1804">
        <v>-33.658458220439798</v>
      </c>
      <c r="E1804">
        <v>6.36</v>
      </c>
      <c r="F1804">
        <v>-40.748458220439801</v>
      </c>
      <c r="G1804" s="12">
        <f t="shared" si="113"/>
        <v>-0.82600568684967834</v>
      </c>
      <c r="H1804" s="12">
        <f t="shared" si="114"/>
        <v>0.15607952491340557</v>
      </c>
      <c r="I1804" s="20">
        <f t="shared" si="115"/>
        <v>0.21405750798722045</v>
      </c>
      <c r="J1804" s="48" t="str">
        <f t="shared" si="116"/>
        <v>entry2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40284</v>
      </c>
      <c r="B1805">
        <v>96</v>
      </c>
      <c r="C1805">
        <v>19</v>
      </c>
      <c r="D1805">
        <v>-20.999999999999901</v>
      </c>
      <c r="E1805">
        <v>3.4799999999999902</v>
      </c>
      <c r="F1805">
        <v>-25.42</v>
      </c>
      <c r="G1805" s="12">
        <f t="shared" si="113"/>
        <v>-0.82612116443744688</v>
      </c>
      <c r="H1805" s="12">
        <f t="shared" si="114"/>
        <v>0.13690007867820575</v>
      </c>
      <c r="I1805" s="20">
        <f t="shared" si="115"/>
        <v>0.19791666666666666</v>
      </c>
      <c r="J1805" s="48" t="str">
        <f t="shared" si="116"/>
        <v>entry3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40260</v>
      </c>
      <c r="B1806">
        <v>96</v>
      </c>
      <c r="C1806">
        <v>18</v>
      </c>
      <c r="D1806">
        <v>-9.8999999999999897</v>
      </c>
      <c r="E1806">
        <v>1.95999999999999</v>
      </c>
      <c r="F1806">
        <v>-11.979999999999899</v>
      </c>
      <c r="G1806" s="12">
        <f t="shared" si="113"/>
        <v>-0.82637729549249361</v>
      </c>
      <c r="H1806" s="12">
        <f t="shared" si="114"/>
        <v>0.16360601001669503</v>
      </c>
      <c r="I1806" s="20">
        <f t="shared" si="115"/>
        <v>0.1875</v>
      </c>
      <c r="J1806" s="48" t="str">
        <f t="shared" si="116"/>
        <v>entry3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8780</v>
      </c>
      <c r="B1807">
        <v>367</v>
      </c>
      <c r="C1807">
        <v>76</v>
      </c>
      <c r="D1807">
        <v>-191.48999999999899</v>
      </c>
      <c r="E1807">
        <v>40.21</v>
      </c>
      <c r="F1807">
        <v>-231.69999999999899</v>
      </c>
      <c r="G1807" s="12">
        <f t="shared" si="113"/>
        <v>-0.8264566249460501</v>
      </c>
      <c r="H1807" s="12">
        <f t="shared" si="114"/>
        <v>0.17354337505394982</v>
      </c>
      <c r="I1807" s="20">
        <f t="shared" si="115"/>
        <v>0.20708446866485014</v>
      </c>
      <c r="J1807" s="48" t="str">
        <f t="shared" si="116"/>
        <v>entry1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40200</v>
      </c>
      <c r="B1808">
        <v>258</v>
      </c>
      <c r="C1808">
        <v>42</v>
      </c>
      <c r="D1808">
        <v>-23.7</v>
      </c>
      <c r="E1808">
        <v>0.20999999999999899</v>
      </c>
      <c r="F1808">
        <v>-28.66</v>
      </c>
      <c r="G1808" s="12">
        <f t="shared" si="113"/>
        <v>-0.8269364968597348</v>
      </c>
      <c r="H1808" s="12">
        <f t="shared" si="114"/>
        <v>7.3272854152128053E-3</v>
      </c>
      <c r="I1808" s="20">
        <f t="shared" si="115"/>
        <v>0.16279069767441862</v>
      </c>
      <c r="J1808" s="48" t="str">
        <f t="shared" si="116"/>
        <v>entry34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40212</v>
      </c>
      <c r="B1809">
        <v>258</v>
      </c>
      <c r="C1809">
        <v>42</v>
      </c>
      <c r="D1809">
        <v>-23.7</v>
      </c>
      <c r="E1809">
        <v>0.20999999999999899</v>
      </c>
      <c r="F1809">
        <v>-28.66</v>
      </c>
      <c r="G1809" s="12">
        <f t="shared" si="113"/>
        <v>-0.8269364968597348</v>
      </c>
      <c r="H1809" s="12">
        <f t="shared" si="114"/>
        <v>7.3272854152128053E-3</v>
      </c>
      <c r="I1809" s="20">
        <f t="shared" si="115"/>
        <v>0.16279069767441862</v>
      </c>
      <c r="J1809" s="48" t="str">
        <f t="shared" si="116"/>
        <v>entry34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8813</v>
      </c>
      <c r="B1810">
        <v>364</v>
      </c>
      <c r="C1810">
        <v>111</v>
      </c>
      <c r="D1810">
        <v>-86.741294236103997</v>
      </c>
      <c r="E1810">
        <v>3.2999999999999901</v>
      </c>
      <c r="F1810">
        <v>-104.882717062637</v>
      </c>
      <c r="G1810" s="12">
        <f t="shared" si="113"/>
        <v>-0.82703134191595395</v>
      </c>
      <c r="H1810" s="12">
        <f t="shared" si="114"/>
        <v>3.1463715781020404E-2</v>
      </c>
      <c r="I1810" s="20">
        <f t="shared" si="115"/>
        <v>0.30494505494505497</v>
      </c>
      <c r="J1810" s="48" t="str">
        <f t="shared" si="116"/>
        <v>entry1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7982</v>
      </c>
      <c r="B1811">
        <v>313</v>
      </c>
      <c r="C1811">
        <v>84</v>
      </c>
      <c r="D1811">
        <v>-35.358726194753302</v>
      </c>
      <c r="E1811">
        <v>7.3882794213831602</v>
      </c>
      <c r="F1811">
        <v>-42.747005616136498</v>
      </c>
      <c r="G1811" s="12">
        <f t="shared" si="113"/>
        <v>-0.82716264414567076</v>
      </c>
      <c r="H1811" s="12">
        <f t="shared" si="114"/>
        <v>0.17283735585432844</v>
      </c>
      <c r="I1811" s="20">
        <f t="shared" si="115"/>
        <v>0.26837060702875398</v>
      </c>
      <c r="J1811" s="48" t="str">
        <f t="shared" si="116"/>
        <v>entry2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067</v>
      </c>
      <c r="B1812">
        <v>127</v>
      </c>
      <c r="C1812">
        <v>15</v>
      </c>
      <c r="D1812">
        <v>-67.672887693364203</v>
      </c>
      <c r="E1812">
        <v>14.08</v>
      </c>
      <c r="F1812">
        <v>-81.752887693364102</v>
      </c>
      <c r="G1812" s="12">
        <f t="shared" si="113"/>
        <v>-0.82777366772889205</v>
      </c>
      <c r="H1812" s="12">
        <f t="shared" si="114"/>
        <v>0.1722263322711092</v>
      </c>
      <c r="I1812" s="20">
        <f t="shared" si="115"/>
        <v>0.11811023622047244</v>
      </c>
      <c r="J1812" s="48" t="str">
        <f t="shared" si="116"/>
        <v>entry17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146</v>
      </c>
      <c r="B1813">
        <v>136</v>
      </c>
      <c r="C1813">
        <v>32</v>
      </c>
      <c r="D1813">
        <v>-14.749999999999901</v>
      </c>
      <c r="E1813">
        <v>0.93</v>
      </c>
      <c r="F1813">
        <v>-17.809999999999899</v>
      </c>
      <c r="G1813" s="12">
        <f t="shared" si="113"/>
        <v>-0.82818641212801702</v>
      </c>
      <c r="H1813" s="12">
        <f t="shared" si="114"/>
        <v>5.2217855137563468E-2</v>
      </c>
      <c r="I1813" s="20">
        <f t="shared" si="115"/>
        <v>0.23529411764705882</v>
      </c>
      <c r="J1813" s="48" t="str">
        <f t="shared" si="116"/>
        <v>entry17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147</v>
      </c>
      <c r="B1814">
        <v>136</v>
      </c>
      <c r="C1814">
        <v>32</v>
      </c>
      <c r="D1814">
        <v>-14.749999999999901</v>
      </c>
      <c r="E1814">
        <v>0.93</v>
      </c>
      <c r="F1814">
        <v>-17.809999999999899</v>
      </c>
      <c r="G1814" s="12">
        <f t="shared" si="113"/>
        <v>-0.82818641212801702</v>
      </c>
      <c r="H1814" s="12">
        <f t="shared" si="114"/>
        <v>5.2217855137563468E-2</v>
      </c>
      <c r="I1814" s="20">
        <f t="shared" si="115"/>
        <v>0.23529411764705882</v>
      </c>
      <c r="J1814" s="48" t="str">
        <f t="shared" si="116"/>
        <v>entry17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8912</v>
      </c>
      <c r="B1815">
        <v>370</v>
      </c>
      <c r="C1815">
        <v>34</v>
      </c>
      <c r="D1815">
        <v>-149.41971225172099</v>
      </c>
      <c r="E1815">
        <v>30.919640154281499</v>
      </c>
      <c r="F1815">
        <v>-180.33935240600201</v>
      </c>
      <c r="G1815" s="12">
        <f t="shared" si="113"/>
        <v>-0.82854745932174068</v>
      </c>
      <c r="H1815" s="12">
        <f t="shared" si="114"/>
        <v>0.17145254067826207</v>
      </c>
      <c r="I1815" s="20">
        <f t="shared" si="115"/>
        <v>9.1891891891891897E-2</v>
      </c>
      <c r="J1815" s="48" t="str">
        <f t="shared" si="116"/>
        <v>entry16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7989</v>
      </c>
      <c r="B1816">
        <v>313</v>
      </c>
      <c r="C1816">
        <v>100</v>
      </c>
      <c r="D1816">
        <v>-26.588726194753299</v>
      </c>
      <c r="E1816">
        <v>4.7697320256864604</v>
      </c>
      <c r="F1816">
        <v>-32.088458220439797</v>
      </c>
      <c r="G1816" s="12">
        <f t="shared" si="113"/>
        <v>-0.82860715875145219</v>
      </c>
      <c r="H1816" s="12">
        <f t="shared" si="114"/>
        <v>0.14864322844430783</v>
      </c>
      <c r="I1816" s="20">
        <f t="shared" si="115"/>
        <v>0.31948881789137379</v>
      </c>
      <c r="J1816" s="48" t="str">
        <f t="shared" si="116"/>
        <v>entry2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8272</v>
      </c>
      <c r="B1817">
        <v>55</v>
      </c>
      <c r="C1817">
        <v>8</v>
      </c>
      <c r="D1817">
        <v>-33.224909489983197</v>
      </c>
      <c r="E1817">
        <v>6.8425899567085802</v>
      </c>
      <c r="F1817">
        <v>-40.067499446691798</v>
      </c>
      <c r="G1817" s="12">
        <f t="shared" si="113"/>
        <v>-0.82922343417481315</v>
      </c>
      <c r="H1817" s="12">
        <f t="shared" si="114"/>
        <v>0.17077656582518635</v>
      </c>
      <c r="I1817" s="20">
        <f t="shared" si="115"/>
        <v>0.14545454545454545</v>
      </c>
      <c r="J1817" s="48" t="str">
        <f t="shared" si="116"/>
        <v>entry12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8274</v>
      </c>
      <c r="B1818">
        <v>55</v>
      </c>
      <c r="C1818">
        <v>8</v>
      </c>
      <c r="D1818">
        <v>-59.577296283411599</v>
      </c>
      <c r="E1818">
        <v>12.249999999999901</v>
      </c>
      <c r="F1818">
        <v>-71.827296283411599</v>
      </c>
      <c r="G1818" s="12">
        <f t="shared" si="113"/>
        <v>-0.82945202403742546</v>
      </c>
      <c r="H1818" s="12">
        <f t="shared" si="114"/>
        <v>0.17054797596257315</v>
      </c>
      <c r="I1818" s="20">
        <f t="shared" si="115"/>
        <v>0.14545454545454545</v>
      </c>
      <c r="J1818" s="48" t="str">
        <f t="shared" si="116"/>
        <v>entry12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148</v>
      </c>
      <c r="B1819">
        <v>136</v>
      </c>
      <c r="C1819">
        <v>32</v>
      </c>
      <c r="D1819">
        <v>-14.899999999999901</v>
      </c>
      <c r="E1819">
        <v>0.93</v>
      </c>
      <c r="F1819">
        <v>-17.959999999999901</v>
      </c>
      <c r="G1819" s="12">
        <f t="shared" si="113"/>
        <v>-0.8296213808463242</v>
      </c>
      <c r="H1819" s="12">
        <f t="shared" si="114"/>
        <v>5.1781737193764207E-2</v>
      </c>
      <c r="I1819" s="20">
        <f t="shared" si="115"/>
        <v>0.23529411764705882</v>
      </c>
      <c r="J1819" s="48" t="str">
        <f t="shared" si="116"/>
        <v>entry17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440</v>
      </c>
      <c r="B1820">
        <v>72</v>
      </c>
      <c r="C1820">
        <v>11</v>
      </c>
      <c r="D1820">
        <v>-6.4299999999999899</v>
      </c>
      <c r="E1820">
        <v>0.96000000000000096</v>
      </c>
      <c r="F1820">
        <v>-7.75</v>
      </c>
      <c r="G1820" s="12">
        <f t="shared" si="113"/>
        <v>-0.82967741935483741</v>
      </c>
      <c r="H1820" s="12">
        <f t="shared" si="114"/>
        <v>0.12387096774193561</v>
      </c>
      <c r="I1820" s="20">
        <f t="shared" si="115"/>
        <v>0.15277777777777779</v>
      </c>
      <c r="J1820" s="48" t="str">
        <f t="shared" si="116"/>
        <v>entry18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8276</v>
      </c>
      <c r="B1821">
        <v>55</v>
      </c>
      <c r="C1821">
        <v>13</v>
      </c>
      <c r="D1821">
        <v>-46.327296283411599</v>
      </c>
      <c r="E1821">
        <v>9.5</v>
      </c>
      <c r="F1821">
        <v>-55.827296283411599</v>
      </c>
      <c r="G1821" s="12">
        <f t="shared" si="113"/>
        <v>-0.82983234667549521</v>
      </c>
      <c r="H1821" s="12">
        <f t="shared" si="114"/>
        <v>0.17016765332450479</v>
      </c>
      <c r="I1821" s="20">
        <f t="shared" si="115"/>
        <v>0.23636363636363636</v>
      </c>
      <c r="J1821" s="48" t="str">
        <f t="shared" si="116"/>
        <v>entry12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8083</v>
      </c>
      <c r="B1822">
        <v>319</v>
      </c>
      <c r="C1822">
        <v>80</v>
      </c>
      <c r="D1822">
        <v>-265.44785867897701</v>
      </c>
      <c r="E1822">
        <v>7.3699999999999903</v>
      </c>
      <c r="F1822">
        <v>-319.85760733100602</v>
      </c>
      <c r="G1822" s="12">
        <f t="shared" si="113"/>
        <v>-0.82989384211918138</v>
      </c>
      <c r="H1822" s="12">
        <f t="shared" si="114"/>
        <v>2.3041502940941823E-2</v>
      </c>
      <c r="I1822" s="20">
        <f t="shared" si="115"/>
        <v>0.2507836990595611</v>
      </c>
      <c r="J1822" s="48" t="str">
        <f t="shared" si="116"/>
        <v>entry2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069</v>
      </c>
      <c r="B1823">
        <v>136</v>
      </c>
      <c r="C1823">
        <v>13</v>
      </c>
      <c r="D1823">
        <v>-29.18</v>
      </c>
      <c r="E1823">
        <v>5.87</v>
      </c>
      <c r="F1823">
        <v>-35.15</v>
      </c>
      <c r="G1823" s="12">
        <f t="shared" si="113"/>
        <v>-0.83015647226173539</v>
      </c>
      <c r="H1823" s="12">
        <f t="shared" si="114"/>
        <v>0.16699857752489333</v>
      </c>
      <c r="I1823" s="20">
        <f t="shared" si="115"/>
        <v>9.5588235294117641E-2</v>
      </c>
      <c r="J1823" s="48" t="str">
        <f t="shared" si="116"/>
        <v>entry17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8082</v>
      </c>
      <c r="B1824">
        <v>313</v>
      </c>
      <c r="C1824">
        <v>65</v>
      </c>
      <c r="D1824">
        <v>-86.739999999999895</v>
      </c>
      <c r="E1824">
        <v>2.6</v>
      </c>
      <c r="F1824">
        <v>-104.38999999999901</v>
      </c>
      <c r="G1824" s="12">
        <f t="shared" si="113"/>
        <v>-0.83092250215538577</v>
      </c>
      <c r="H1824" s="12">
        <f t="shared" si="114"/>
        <v>2.4906600249066241E-2</v>
      </c>
      <c r="I1824" s="20">
        <f t="shared" si="115"/>
        <v>0.20766773162939298</v>
      </c>
      <c r="J1824" s="48" t="str">
        <f t="shared" si="116"/>
        <v>entry2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7985</v>
      </c>
      <c r="B1825">
        <v>313</v>
      </c>
      <c r="C1825">
        <v>76</v>
      </c>
      <c r="D1825">
        <v>-43.379999999999903</v>
      </c>
      <c r="E1825">
        <v>8.81</v>
      </c>
      <c r="F1825">
        <v>-52.19</v>
      </c>
      <c r="G1825" s="12">
        <f t="shared" si="113"/>
        <v>-0.83119371527112296</v>
      </c>
      <c r="H1825" s="12">
        <f t="shared" si="114"/>
        <v>0.16880628472887527</v>
      </c>
      <c r="I1825" s="20">
        <f t="shared" si="115"/>
        <v>0.24281150159744408</v>
      </c>
      <c r="J1825" s="48" t="str">
        <f t="shared" si="116"/>
        <v>entry2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7932</v>
      </c>
      <c r="B1826">
        <v>281</v>
      </c>
      <c r="C1826">
        <v>56</v>
      </c>
      <c r="D1826">
        <v>-37.778458220439802</v>
      </c>
      <c r="E1826">
        <v>6.5499999999999901</v>
      </c>
      <c r="F1826">
        <v>-45.428458220439801</v>
      </c>
      <c r="G1826" s="12">
        <f t="shared" si="113"/>
        <v>-0.83160335393997575</v>
      </c>
      <c r="H1826" s="12">
        <f t="shared" si="114"/>
        <v>0.14418274924093558</v>
      </c>
      <c r="I1826" s="20">
        <f t="shared" si="115"/>
        <v>0.199288256227758</v>
      </c>
      <c r="J1826" s="48" t="str">
        <f t="shared" si="116"/>
        <v>entry1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442</v>
      </c>
      <c r="B1827">
        <v>72</v>
      </c>
      <c r="C1827">
        <v>10</v>
      </c>
      <c r="D1827">
        <v>-9.2899999999999991</v>
      </c>
      <c r="E1827">
        <v>1.52</v>
      </c>
      <c r="F1827">
        <v>-11.17</v>
      </c>
      <c r="G1827" s="12">
        <f t="shared" si="113"/>
        <v>-0.8316920322291852</v>
      </c>
      <c r="H1827" s="12">
        <f t="shared" si="114"/>
        <v>0.13607878245299912</v>
      </c>
      <c r="I1827" s="20">
        <f t="shared" si="115"/>
        <v>0.1388888888888889</v>
      </c>
      <c r="J1827" s="48" t="str">
        <f t="shared" si="116"/>
        <v>entry18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8995</v>
      </c>
      <c r="B1828">
        <v>370</v>
      </c>
      <c r="C1828">
        <v>94</v>
      </c>
      <c r="D1828">
        <v>-97.244477596883698</v>
      </c>
      <c r="E1828">
        <v>3.2999999999999901</v>
      </c>
      <c r="F1828">
        <v>-116.871718594999</v>
      </c>
      <c r="G1828" s="12">
        <f t="shared" si="113"/>
        <v>-0.83206167211307558</v>
      </c>
      <c r="H1828" s="12">
        <f t="shared" si="114"/>
        <v>2.8236086879458267E-2</v>
      </c>
      <c r="I1828" s="20">
        <f t="shared" si="115"/>
        <v>0.25405405405405407</v>
      </c>
      <c r="J1828" s="48" t="str">
        <f t="shared" si="116"/>
        <v>entry1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40243</v>
      </c>
      <c r="B1829">
        <v>96</v>
      </c>
      <c r="C1829">
        <v>23</v>
      </c>
      <c r="D1829">
        <v>-12.86</v>
      </c>
      <c r="E1829">
        <v>2.59</v>
      </c>
      <c r="F1829">
        <v>-15.45</v>
      </c>
      <c r="G1829" s="12">
        <f t="shared" si="113"/>
        <v>-0.83236245954692556</v>
      </c>
      <c r="H1829" s="12">
        <f t="shared" si="114"/>
        <v>0.16763754045307444</v>
      </c>
      <c r="I1829" s="20">
        <f t="shared" si="115"/>
        <v>0.23958333333333334</v>
      </c>
      <c r="J1829" s="48" t="str">
        <f t="shared" si="116"/>
        <v>entry35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7987</v>
      </c>
      <c r="B1830">
        <v>313</v>
      </c>
      <c r="C1830">
        <v>92</v>
      </c>
      <c r="D1830">
        <v>-54.99</v>
      </c>
      <c r="E1830">
        <v>11.049999999999899</v>
      </c>
      <c r="F1830">
        <v>-66.039999999999907</v>
      </c>
      <c r="G1830" s="12">
        <f t="shared" si="113"/>
        <v>-0.83267716535433189</v>
      </c>
      <c r="H1830" s="12">
        <f t="shared" si="114"/>
        <v>0.16732283464566799</v>
      </c>
      <c r="I1830" s="20">
        <f t="shared" si="115"/>
        <v>0.29392971246006389</v>
      </c>
      <c r="J1830" s="48" t="str">
        <f t="shared" si="116"/>
        <v>entry2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8413</v>
      </c>
      <c r="B1831">
        <v>134</v>
      </c>
      <c r="C1831">
        <v>22</v>
      </c>
      <c r="D1831">
        <v>-42.748848919934701</v>
      </c>
      <c r="E1831">
        <v>7.6899999999999897</v>
      </c>
      <c r="F1831">
        <v>-51.298848919934699</v>
      </c>
      <c r="G1831" s="12">
        <f t="shared" si="113"/>
        <v>-0.83332959354810254</v>
      </c>
      <c r="H1831" s="12">
        <f t="shared" si="114"/>
        <v>0.14990589773275909</v>
      </c>
      <c r="I1831" s="20">
        <f t="shared" si="115"/>
        <v>0.16417910447761194</v>
      </c>
      <c r="J1831" s="48" t="str">
        <f t="shared" si="116"/>
        <v>entry13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7931</v>
      </c>
      <c r="B1832">
        <v>286</v>
      </c>
      <c r="C1832">
        <v>73</v>
      </c>
      <c r="D1832">
        <v>-39.621088223319397</v>
      </c>
      <c r="E1832">
        <v>6.8741093883993702</v>
      </c>
      <c r="F1832">
        <v>-47.526380738256499</v>
      </c>
      <c r="G1832" s="12">
        <f t="shared" si="113"/>
        <v>-0.83366516885697306</v>
      </c>
      <c r="H1832" s="12">
        <f t="shared" si="114"/>
        <v>0.14463776289335736</v>
      </c>
      <c r="I1832" s="20">
        <f t="shared" si="115"/>
        <v>0.25524475524475526</v>
      </c>
      <c r="J1832" s="48" t="str">
        <f t="shared" si="116"/>
        <v>entry1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8330</v>
      </c>
      <c r="B1833">
        <v>55</v>
      </c>
      <c r="C1833">
        <v>13</v>
      </c>
      <c r="D1833">
        <v>-17.209057031491099</v>
      </c>
      <c r="E1833">
        <v>2.39258995670858</v>
      </c>
      <c r="F1833">
        <v>-20.6416469881997</v>
      </c>
      <c r="G1833" s="12">
        <f t="shared" si="113"/>
        <v>-0.83370561667531062</v>
      </c>
      <c r="H1833" s="12">
        <f t="shared" si="114"/>
        <v>0.11591080683030586</v>
      </c>
      <c r="I1833" s="20">
        <f t="shared" si="115"/>
        <v>0.23636363636363636</v>
      </c>
      <c r="J1833" s="48" t="str">
        <f t="shared" si="116"/>
        <v>entry12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8353</v>
      </c>
      <c r="B1834">
        <v>56</v>
      </c>
      <c r="C1834">
        <v>9</v>
      </c>
      <c r="D1834">
        <v>-22.07</v>
      </c>
      <c r="E1834">
        <v>2.23999999999999</v>
      </c>
      <c r="F1834">
        <v>-26.46</v>
      </c>
      <c r="G1834" s="12">
        <f t="shared" si="113"/>
        <v>-0.83408919123204839</v>
      </c>
      <c r="H1834" s="12">
        <f t="shared" si="114"/>
        <v>8.4656084656084277E-2</v>
      </c>
      <c r="I1834" s="20">
        <f t="shared" si="115"/>
        <v>0.16071428571428573</v>
      </c>
      <c r="J1834" s="48" t="str">
        <f t="shared" si="116"/>
        <v>entry12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792</v>
      </c>
      <c r="B1835">
        <v>119</v>
      </c>
      <c r="C1835">
        <v>21</v>
      </c>
      <c r="D1835">
        <v>-35.770000000000003</v>
      </c>
      <c r="E1835">
        <v>7.0899999999999803</v>
      </c>
      <c r="F1835">
        <v>-42.86</v>
      </c>
      <c r="G1835" s="12">
        <f t="shared" si="113"/>
        <v>-0.83457769482034538</v>
      </c>
      <c r="H1835" s="12">
        <f t="shared" si="114"/>
        <v>0.16542230517965423</v>
      </c>
      <c r="I1835" s="20">
        <f t="shared" si="115"/>
        <v>0.17647058823529413</v>
      </c>
      <c r="J1835" s="48" t="str">
        <f t="shared" si="116"/>
        <v>entry25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090</v>
      </c>
      <c r="B1836">
        <v>127</v>
      </c>
      <c r="C1836">
        <v>47</v>
      </c>
      <c r="D1836">
        <v>-44.477197181237102</v>
      </c>
      <c r="E1836">
        <v>6.4196782942677704</v>
      </c>
      <c r="F1836">
        <v>-53.276875475504802</v>
      </c>
      <c r="G1836" s="12">
        <f t="shared" si="113"/>
        <v>-0.83483118678171087</v>
      </c>
      <c r="H1836" s="12">
        <f t="shared" si="114"/>
        <v>0.12049652381021024</v>
      </c>
      <c r="I1836" s="20">
        <f t="shared" si="115"/>
        <v>0.37007874015748032</v>
      </c>
      <c r="J1836" s="48" t="str">
        <f t="shared" si="116"/>
        <v>entry17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074</v>
      </c>
      <c r="B1837">
        <v>136</v>
      </c>
      <c r="C1837">
        <v>25</v>
      </c>
      <c r="D1837">
        <v>-29.63</v>
      </c>
      <c r="E1837">
        <v>5.74</v>
      </c>
      <c r="F1837">
        <v>-35.49</v>
      </c>
      <c r="G1837" s="12">
        <f t="shared" si="113"/>
        <v>-0.83488306565229631</v>
      </c>
      <c r="H1837" s="12">
        <f t="shared" si="114"/>
        <v>0.16173570019723865</v>
      </c>
      <c r="I1837" s="20">
        <f t="shared" si="115"/>
        <v>0.18382352941176472</v>
      </c>
      <c r="J1837" s="48" t="str">
        <f t="shared" si="116"/>
        <v>entry17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8050</v>
      </c>
      <c r="B1838">
        <v>319</v>
      </c>
      <c r="C1838">
        <v>58</v>
      </c>
      <c r="D1838">
        <v>-105.636231611404</v>
      </c>
      <c r="E1838">
        <v>7.95</v>
      </c>
      <c r="F1838">
        <v>-126.42318177972</v>
      </c>
      <c r="G1838" s="12">
        <f t="shared" si="113"/>
        <v>-0.83557643562131489</v>
      </c>
      <c r="H1838" s="12">
        <f t="shared" si="114"/>
        <v>6.2884036678115693E-2</v>
      </c>
      <c r="I1838" s="20">
        <f t="shared" si="115"/>
        <v>0.18181818181818182</v>
      </c>
      <c r="J1838" s="48" t="str">
        <f t="shared" si="116"/>
        <v>entry2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070</v>
      </c>
      <c r="B1839">
        <v>127</v>
      </c>
      <c r="C1839">
        <v>11</v>
      </c>
      <c r="D1839">
        <v>-54.412887693364098</v>
      </c>
      <c r="E1839">
        <v>10.69</v>
      </c>
      <c r="F1839">
        <v>-65.102887693364096</v>
      </c>
      <c r="G1839" s="12">
        <f t="shared" si="113"/>
        <v>-0.83579837425414816</v>
      </c>
      <c r="H1839" s="12">
        <f t="shared" si="114"/>
        <v>0.1642016257458519</v>
      </c>
      <c r="I1839" s="20">
        <f t="shared" si="115"/>
        <v>8.6614173228346455E-2</v>
      </c>
      <c r="J1839" s="48" t="str">
        <f t="shared" si="116"/>
        <v>entry17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8809</v>
      </c>
      <c r="B1840">
        <v>364</v>
      </c>
      <c r="C1840">
        <v>31</v>
      </c>
      <c r="D1840">
        <v>-110.543539435084</v>
      </c>
      <c r="E1840">
        <v>4.5199999999999996</v>
      </c>
      <c r="F1840">
        <v>-132.245205592026</v>
      </c>
      <c r="G1840" s="12">
        <f t="shared" si="113"/>
        <v>-0.83589827654023818</v>
      </c>
      <c r="H1840" s="12">
        <f t="shared" si="114"/>
        <v>3.4178932837415035E-2</v>
      </c>
      <c r="I1840" s="20">
        <f t="shared" si="115"/>
        <v>8.5164835164835168E-2</v>
      </c>
      <c r="J1840" s="48" t="str">
        <f t="shared" si="116"/>
        <v>entry15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8667</v>
      </c>
      <c r="B1841">
        <v>57</v>
      </c>
      <c r="C1841">
        <v>13</v>
      </c>
      <c r="D1841">
        <v>-29.15</v>
      </c>
      <c r="E1841">
        <v>0</v>
      </c>
      <c r="F1841">
        <v>-34.869999999999997</v>
      </c>
      <c r="G1841" s="12">
        <f t="shared" si="113"/>
        <v>-0.83596214511041012</v>
      </c>
      <c r="H1841" s="12">
        <f t="shared" si="114"/>
        <v>0</v>
      </c>
      <c r="I1841" s="20">
        <f t="shared" si="115"/>
        <v>0.22807017543859648</v>
      </c>
      <c r="J1841" s="48" t="str">
        <f t="shared" si="116"/>
        <v>entry14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439</v>
      </c>
      <c r="B1842">
        <v>72</v>
      </c>
      <c r="C1842">
        <v>13</v>
      </c>
      <c r="D1842">
        <v>-12.92</v>
      </c>
      <c r="E1842">
        <v>2.17</v>
      </c>
      <c r="F1842">
        <v>-15.4499999999999</v>
      </c>
      <c r="G1842" s="12">
        <f t="shared" si="113"/>
        <v>-0.83624595469256202</v>
      </c>
      <c r="H1842" s="12">
        <f t="shared" si="114"/>
        <v>0.14045307443365787</v>
      </c>
      <c r="I1842" s="20">
        <f t="shared" si="115"/>
        <v>0.18055555555555555</v>
      </c>
      <c r="J1842" s="48" t="str">
        <f t="shared" si="116"/>
        <v>entry18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8320</v>
      </c>
      <c r="B1843">
        <v>55</v>
      </c>
      <c r="C1843">
        <v>15</v>
      </c>
      <c r="D1843">
        <v>-24.418494532570499</v>
      </c>
      <c r="E1843">
        <v>3.7325899567085798</v>
      </c>
      <c r="F1843">
        <v>-29.191084489279099</v>
      </c>
      <c r="G1843" s="12">
        <f t="shared" si="113"/>
        <v>-0.83650521930894994</v>
      </c>
      <c r="H1843" s="12">
        <f t="shared" si="114"/>
        <v>0.12786746439925636</v>
      </c>
      <c r="I1843" s="20">
        <f t="shared" si="115"/>
        <v>0.27272727272727271</v>
      </c>
      <c r="J1843" s="48" t="str">
        <f t="shared" si="116"/>
        <v>entry12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8045</v>
      </c>
      <c r="B1844">
        <v>313</v>
      </c>
      <c r="C1844">
        <v>97</v>
      </c>
      <c r="D1844">
        <v>-31.168458220439799</v>
      </c>
      <c r="E1844">
        <v>2.4700000000000002</v>
      </c>
      <c r="F1844">
        <v>-37.258458220439799</v>
      </c>
      <c r="G1844" s="12">
        <f t="shared" si="113"/>
        <v>-0.8365471817441158</v>
      </c>
      <c r="H1844" s="12">
        <f t="shared" si="114"/>
        <v>6.6293671772090959E-2</v>
      </c>
      <c r="I1844" s="20">
        <f t="shared" si="115"/>
        <v>0.30990415335463256</v>
      </c>
      <c r="J1844" s="48" t="str">
        <f t="shared" si="116"/>
        <v>entry2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8368</v>
      </c>
      <c r="B1845">
        <v>55</v>
      </c>
      <c r="C1845">
        <v>22</v>
      </c>
      <c r="D1845">
        <v>-61.010295581435003</v>
      </c>
      <c r="E1845">
        <v>5.35</v>
      </c>
      <c r="F1845">
        <v>-72.930295581435004</v>
      </c>
      <c r="G1845" s="12">
        <f t="shared" si="113"/>
        <v>-0.83655626369030744</v>
      </c>
      <c r="H1845" s="12">
        <f t="shared" si="114"/>
        <v>7.3357717219534838E-2</v>
      </c>
      <c r="I1845" s="20">
        <f t="shared" si="115"/>
        <v>0.4</v>
      </c>
      <c r="J1845" s="48" t="str">
        <f t="shared" si="116"/>
        <v>entry12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080</v>
      </c>
      <c r="B1846">
        <v>136</v>
      </c>
      <c r="C1846">
        <v>23</v>
      </c>
      <c r="D1846">
        <v>-43.87</v>
      </c>
      <c r="E1846">
        <v>7.6100000000000101</v>
      </c>
      <c r="F1846">
        <v>-52.419999999999902</v>
      </c>
      <c r="G1846" s="12">
        <f t="shared" si="113"/>
        <v>-0.83689431514689205</v>
      </c>
      <c r="H1846" s="12">
        <f t="shared" si="114"/>
        <v>0.14517359786341139</v>
      </c>
      <c r="I1846" s="20">
        <f t="shared" si="115"/>
        <v>0.16911764705882354</v>
      </c>
      <c r="J1846" s="48" t="str">
        <f t="shared" si="116"/>
        <v>entry17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121</v>
      </c>
      <c r="B1847">
        <v>136</v>
      </c>
      <c r="C1847">
        <v>42</v>
      </c>
      <c r="D1847">
        <v>-18.6799999999999</v>
      </c>
      <c r="E1847">
        <v>1.72</v>
      </c>
      <c r="F1847">
        <v>-22.32</v>
      </c>
      <c r="G1847" s="12">
        <f t="shared" si="113"/>
        <v>-0.83691756272400986</v>
      </c>
      <c r="H1847" s="12">
        <f t="shared" si="114"/>
        <v>7.7060931899641569E-2</v>
      </c>
      <c r="I1847" s="20">
        <f t="shared" si="115"/>
        <v>0.30882352941176472</v>
      </c>
      <c r="J1847" s="48" t="str">
        <f t="shared" si="116"/>
        <v>entry17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7767</v>
      </c>
      <c r="B1848">
        <v>56</v>
      </c>
      <c r="C1848">
        <v>9</v>
      </c>
      <c r="D1848">
        <v>-22.64</v>
      </c>
      <c r="E1848">
        <v>2.23999999999999</v>
      </c>
      <c r="F1848">
        <v>-27.03</v>
      </c>
      <c r="G1848" s="12">
        <f t="shared" si="113"/>
        <v>-0.83758786533481311</v>
      </c>
      <c r="H1848" s="12">
        <f t="shared" si="114"/>
        <v>8.2870884202737319E-2</v>
      </c>
      <c r="I1848" s="20">
        <f t="shared" si="115"/>
        <v>0.16071428571428573</v>
      </c>
      <c r="J1848" s="48" t="str">
        <f t="shared" si="116"/>
        <v>entry12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152</v>
      </c>
      <c r="B1849">
        <v>136</v>
      </c>
      <c r="C1849">
        <v>49</v>
      </c>
      <c r="D1849">
        <v>-33.419999999999902</v>
      </c>
      <c r="E1849">
        <v>1.83</v>
      </c>
      <c r="F1849">
        <v>-39.889999999999901</v>
      </c>
      <c r="G1849" s="12">
        <f t="shared" si="113"/>
        <v>-0.8378039608924539</v>
      </c>
      <c r="H1849" s="12">
        <f t="shared" si="114"/>
        <v>4.5876159438455869E-2</v>
      </c>
      <c r="I1849" s="20">
        <f t="shared" si="115"/>
        <v>0.36029411764705882</v>
      </c>
      <c r="J1849" s="48" t="str">
        <f t="shared" si="116"/>
        <v>entry17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40226</v>
      </c>
      <c r="B1850">
        <v>258</v>
      </c>
      <c r="C1850">
        <v>32</v>
      </c>
      <c r="D1850">
        <v>-65.91</v>
      </c>
      <c r="E1850">
        <v>0.81</v>
      </c>
      <c r="F1850">
        <v>-78.599999999999994</v>
      </c>
      <c r="G1850" s="12">
        <f t="shared" si="113"/>
        <v>-0.8385496183206107</v>
      </c>
      <c r="H1850" s="12">
        <f t="shared" si="114"/>
        <v>1.0305343511450384E-2</v>
      </c>
      <c r="I1850" s="20">
        <f t="shared" si="115"/>
        <v>0.12403100775193798</v>
      </c>
      <c r="J1850" s="48" t="str">
        <f t="shared" si="116"/>
        <v>entry34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8031</v>
      </c>
      <c r="B1851">
        <v>319</v>
      </c>
      <c r="C1851">
        <v>83</v>
      </c>
      <c r="D1851">
        <v>-61.930199740245797</v>
      </c>
      <c r="E1851">
        <v>6.52</v>
      </c>
      <c r="F1851">
        <v>-73.797019411498496</v>
      </c>
      <c r="G1851" s="12">
        <f t="shared" si="113"/>
        <v>-0.83919649105227001</v>
      </c>
      <c r="H1851" s="12">
        <f t="shared" si="114"/>
        <v>8.8350451711930553E-2</v>
      </c>
      <c r="I1851" s="20">
        <f t="shared" si="115"/>
        <v>0.2601880877742947</v>
      </c>
      <c r="J1851" s="48" t="str">
        <f t="shared" si="116"/>
        <v>entry2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8281</v>
      </c>
      <c r="B1852">
        <v>55</v>
      </c>
      <c r="C1852">
        <v>3</v>
      </c>
      <c r="D1852">
        <v>-31.3091432013399</v>
      </c>
      <c r="E1852">
        <v>5.9725899567085801</v>
      </c>
      <c r="F1852">
        <v>-37.281733158048503</v>
      </c>
      <c r="G1852" s="12">
        <f t="shared" si="113"/>
        <v>-0.83979848974861238</v>
      </c>
      <c r="H1852" s="12">
        <f t="shared" si="114"/>
        <v>0.16020151025138696</v>
      </c>
      <c r="I1852" s="20">
        <f t="shared" si="115"/>
        <v>5.4545454545454543E-2</v>
      </c>
      <c r="J1852" s="48" t="str">
        <f t="shared" si="116"/>
        <v>entry12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8375</v>
      </c>
      <c r="B1853">
        <v>56</v>
      </c>
      <c r="C1853">
        <v>15</v>
      </c>
      <c r="D1853">
        <v>-18.63</v>
      </c>
      <c r="E1853">
        <v>1.4</v>
      </c>
      <c r="F1853">
        <v>-22.18</v>
      </c>
      <c r="G1853" s="12">
        <f t="shared" si="113"/>
        <v>-0.83994589720468893</v>
      </c>
      <c r="H1853" s="12">
        <f t="shared" si="114"/>
        <v>6.3119927862939587E-2</v>
      </c>
      <c r="I1853" s="20">
        <f t="shared" si="115"/>
        <v>0.26785714285714285</v>
      </c>
      <c r="J1853" s="48" t="str">
        <f t="shared" si="116"/>
        <v>entry12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8282</v>
      </c>
      <c r="B1854">
        <v>55</v>
      </c>
      <c r="C1854">
        <v>15</v>
      </c>
      <c r="D1854">
        <v>-49.9272962834116</v>
      </c>
      <c r="E1854">
        <v>9.5</v>
      </c>
      <c r="F1854">
        <v>-59.4272962834116</v>
      </c>
      <c r="G1854" s="12">
        <f t="shared" si="113"/>
        <v>-0.84014080070723651</v>
      </c>
      <c r="H1854" s="12">
        <f t="shared" si="114"/>
        <v>0.15985919929276352</v>
      </c>
      <c r="I1854" s="20">
        <f t="shared" si="115"/>
        <v>0.27272727272727271</v>
      </c>
      <c r="J1854" s="48" t="str">
        <f t="shared" si="116"/>
        <v>entry12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7763</v>
      </c>
      <c r="B1855">
        <v>56</v>
      </c>
      <c r="C1855">
        <v>15</v>
      </c>
      <c r="D1855">
        <v>-18.79</v>
      </c>
      <c r="E1855">
        <v>1.4</v>
      </c>
      <c r="F1855">
        <v>-22.34</v>
      </c>
      <c r="G1855" s="12">
        <f t="shared" si="113"/>
        <v>-0.84109221128021483</v>
      </c>
      <c r="H1855" s="12">
        <f t="shared" si="114"/>
        <v>6.2667860340196946E-2</v>
      </c>
      <c r="I1855" s="20">
        <f t="shared" si="115"/>
        <v>0.26785714285714285</v>
      </c>
      <c r="J1855" s="48" t="str">
        <f t="shared" si="116"/>
        <v>entry12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7997</v>
      </c>
      <c r="B1856">
        <v>313</v>
      </c>
      <c r="C1856">
        <v>84</v>
      </c>
      <c r="D1856">
        <v>-25.6084582204398</v>
      </c>
      <c r="E1856">
        <v>4.08</v>
      </c>
      <c r="F1856">
        <v>-30.418458220439799</v>
      </c>
      <c r="G1856" s="12">
        <f t="shared" si="113"/>
        <v>-0.84187232748147967</v>
      </c>
      <c r="H1856" s="12">
        <f t="shared" si="114"/>
        <v>0.13412908604481566</v>
      </c>
      <c r="I1856" s="20">
        <f t="shared" si="115"/>
        <v>0.26837060702875398</v>
      </c>
      <c r="J1856" s="48" t="str">
        <f t="shared" si="116"/>
        <v>entry2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8935</v>
      </c>
      <c r="B1857">
        <v>370</v>
      </c>
      <c r="C1857">
        <v>109</v>
      </c>
      <c r="D1857">
        <v>-45.389739190202199</v>
      </c>
      <c r="E1857">
        <v>5.0931357371695496</v>
      </c>
      <c r="F1857">
        <v>-53.899999999999899</v>
      </c>
      <c r="G1857" s="12">
        <f t="shared" si="113"/>
        <v>-0.8421101890575563</v>
      </c>
      <c r="H1857" s="12">
        <f t="shared" si="114"/>
        <v>9.4492314233201466E-2</v>
      </c>
      <c r="I1857" s="20">
        <f t="shared" si="115"/>
        <v>0.29459459459459458</v>
      </c>
      <c r="J1857" s="48" t="str">
        <f t="shared" si="116"/>
        <v>entry1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8337</v>
      </c>
      <c r="B1858">
        <v>55</v>
      </c>
      <c r="C1858">
        <v>5</v>
      </c>
      <c r="D1858">
        <v>-41.558601616971302</v>
      </c>
      <c r="E1858">
        <v>5.1925899567085798</v>
      </c>
      <c r="F1858">
        <v>-49.34119157368</v>
      </c>
      <c r="G1858" s="12">
        <f t="shared" ref="G1858:G1921" si="117">D1858/ABS(F1858)</f>
        <v>-0.84226992278678259</v>
      </c>
      <c r="H1858" s="12">
        <f t="shared" ref="H1858:H1921" si="118">E1858/ABS(F1858)</f>
        <v>0.10523843853577415</v>
      </c>
      <c r="I1858" s="20">
        <f t="shared" ref="I1858:I1921" si="119">C1858/B1858</f>
        <v>9.0909090909090912E-2</v>
      </c>
      <c r="J1858" s="48" t="str">
        <f t="shared" ref="J1858:J1921" si="120">LEFT(A1858,FIND("_",A1858,6)-1)</f>
        <v>entry12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8288</v>
      </c>
      <c r="B1859">
        <v>55</v>
      </c>
      <c r="C1859">
        <v>13</v>
      </c>
      <c r="D1859">
        <v>-50.777296283411602</v>
      </c>
      <c r="E1859">
        <v>9.5</v>
      </c>
      <c r="F1859">
        <v>-60.277296283411602</v>
      </c>
      <c r="G1859" s="12">
        <f t="shared" si="117"/>
        <v>-0.84239505442757534</v>
      </c>
      <c r="H1859" s="12">
        <f t="shared" si="118"/>
        <v>0.15760494557242466</v>
      </c>
      <c r="I1859" s="20">
        <f t="shared" si="119"/>
        <v>0.23636363636363636</v>
      </c>
      <c r="J1859" s="48" t="str">
        <f t="shared" si="120"/>
        <v>entry12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8289</v>
      </c>
      <c r="B1860">
        <v>55</v>
      </c>
      <c r="C1860">
        <v>13</v>
      </c>
      <c r="D1860">
        <v>-50.777296283411602</v>
      </c>
      <c r="E1860">
        <v>9.5</v>
      </c>
      <c r="F1860">
        <v>-60.277296283411602</v>
      </c>
      <c r="G1860" s="12">
        <f t="shared" si="117"/>
        <v>-0.84239505442757534</v>
      </c>
      <c r="H1860" s="12">
        <f t="shared" si="118"/>
        <v>0.15760494557242466</v>
      </c>
      <c r="I1860" s="20">
        <f t="shared" si="119"/>
        <v>0.23636363636363636</v>
      </c>
      <c r="J1860" s="48" t="str">
        <f t="shared" si="120"/>
        <v>entry12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8290</v>
      </c>
      <c r="B1861">
        <v>56</v>
      </c>
      <c r="C1861">
        <v>11</v>
      </c>
      <c r="D1861">
        <v>-33.479999999999997</v>
      </c>
      <c r="E1861">
        <v>6.25</v>
      </c>
      <c r="F1861">
        <v>-39.729999999999997</v>
      </c>
      <c r="G1861" s="12">
        <f t="shared" si="117"/>
        <v>-0.84268814497860556</v>
      </c>
      <c r="H1861" s="12">
        <f t="shared" si="118"/>
        <v>0.15731185502139441</v>
      </c>
      <c r="I1861" s="20">
        <f t="shared" si="119"/>
        <v>0.19642857142857142</v>
      </c>
      <c r="J1861" s="48" t="str">
        <f t="shared" si="120"/>
        <v>entry12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8410</v>
      </c>
      <c r="B1862">
        <v>134</v>
      </c>
      <c r="C1862">
        <v>31</v>
      </c>
      <c r="D1862">
        <v>-34.934504486056198</v>
      </c>
      <c r="E1862">
        <v>6.5182727364376198</v>
      </c>
      <c r="F1862">
        <v>-41.4527772224938</v>
      </c>
      <c r="G1862" s="12">
        <f t="shared" si="117"/>
        <v>-0.84275425741799159</v>
      </c>
      <c r="H1862" s="12">
        <f t="shared" si="118"/>
        <v>0.15724574258200885</v>
      </c>
      <c r="I1862" s="20">
        <f t="shared" si="119"/>
        <v>0.23134328358208955</v>
      </c>
      <c r="J1862" s="48" t="str">
        <f t="shared" si="120"/>
        <v>entry13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8811</v>
      </c>
      <c r="B1863">
        <v>364</v>
      </c>
      <c r="C1863">
        <v>111</v>
      </c>
      <c r="D1863">
        <v>-85.441294236104</v>
      </c>
      <c r="E1863">
        <v>3.2999999999999901</v>
      </c>
      <c r="F1863">
        <v>-101.382717062637</v>
      </c>
      <c r="G1863" s="12">
        <f t="shared" si="117"/>
        <v>-0.84275995664345871</v>
      </c>
      <c r="H1863" s="12">
        <f t="shared" si="118"/>
        <v>3.2549926610875503E-2</v>
      </c>
      <c r="I1863" s="20">
        <f t="shared" si="119"/>
        <v>0.30494505494505497</v>
      </c>
      <c r="J1863" s="48" t="str">
        <f t="shared" si="120"/>
        <v>entry15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8797</v>
      </c>
      <c r="B1864">
        <v>367</v>
      </c>
      <c r="C1864">
        <v>72</v>
      </c>
      <c r="D1864">
        <v>-71.539999999999907</v>
      </c>
      <c r="E1864">
        <v>7.9700000000000202</v>
      </c>
      <c r="F1864">
        <v>-84.87</v>
      </c>
      <c r="G1864" s="12">
        <f t="shared" si="117"/>
        <v>-0.8429362554495099</v>
      </c>
      <c r="H1864" s="12">
        <f t="shared" si="118"/>
        <v>9.3908330387651937E-2</v>
      </c>
      <c r="I1864" s="20">
        <f t="shared" si="119"/>
        <v>0.19618528610354224</v>
      </c>
      <c r="J1864" s="48" t="str">
        <f t="shared" si="120"/>
        <v>entry15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8323</v>
      </c>
      <c r="B1865">
        <v>55</v>
      </c>
      <c r="C1865">
        <v>15</v>
      </c>
      <c r="D1865">
        <v>-25.618494532570502</v>
      </c>
      <c r="E1865">
        <v>3.7325899567085798</v>
      </c>
      <c r="F1865">
        <v>-30.391084489279098</v>
      </c>
      <c r="G1865" s="12">
        <f t="shared" si="117"/>
        <v>-0.84296085391779296</v>
      </c>
      <c r="H1865" s="12">
        <f t="shared" si="118"/>
        <v>0.12281858378648204</v>
      </c>
      <c r="I1865" s="20">
        <f t="shared" si="119"/>
        <v>0.27272727272727271</v>
      </c>
      <c r="J1865" s="48" t="str">
        <f t="shared" si="120"/>
        <v>entry12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8324</v>
      </c>
      <c r="B1866">
        <v>55</v>
      </c>
      <c r="C1866">
        <v>15</v>
      </c>
      <c r="D1866">
        <v>-25.618494532570502</v>
      </c>
      <c r="E1866">
        <v>3.7325899567085798</v>
      </c>
      <c r="F1866">
        <v>-30.391084489279098</v>
      </c>
      <c r="G1866" s="12">
        <f t="shared" si="117"/>
        <v>-0.84296085391779296</v>
      </c>
      <c r="H1866" s="12">
        <f t="shared" si="118"/>
        <v>0.12281858378648204</v>
      </c>
      <c r="I1866" s="20">
        <f t="shared" si="119"/>
        <v>0.27272727272727271</v>
      </c>
      <c r="J1866" s="48" t="str">
        <f t="shared" si="120"/>
        <v>entry12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8292</v>
      </c>
      <c r="B1867">
        <v>55</v>
      </c>
      <c r="C1867">
        <v>8</v>
      </c>
      <c r="D1867">
        <v>-57.077296283411599</v>
      </c>
      <c r="E1867">
        <v>10.6</v>
      </c>
      <c r="F1867">
        <v>-67.677296283411593</v>
      </c>
      <c r="G1867" s="12">
        <f t="shared" si="117"/>
        <v>-0.84337435769285951</v>
      </c>
      <c r="H1867" s="12">
        <f t="shared" si="118"/>
        <v>0.1566256423071406</v>
      </c>
      <c r="I1867" s="20">
        <f t="shared" si="119"/>
        <v>0.14545454545454545</v>
      </c>
      <c r="J1867" s="48" t="str">
        <f t="shared" si="120"/>
        <v>entry12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7764</v>
      </c>
      <c r="B1868">
        <v>56</v>
      </c>
      <c r="C1868">
        <v>8</v>
      </c>
      <c r="D1868">
        <v>-20.45</v>
      </c>
      <c r="E1868">
        <v>1.61</v>
      </c>
      <c r="F1868">
        <v>-24.209999999999901</v>
      </c>
      <c r="G1868" s="12">
        <f t="shared" si="117"/>
        <v>-0.84469227591904517</v>
      </c>
      <c r="H1868" s="12">
        <f t="shared" si="118"/>
        <v>6.6501445683602098E-2</v>
      </c>
      <c r="I1868" s="20">
        <f t="shared" si="119"/>
        <v>0.14285714285714285</v>
      </c>
      <c r="J1868" s="48" t="str">
        <f t="shared" si="120"/>
        <v>entry12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8372</v>
      </c>
      <c r="B1869">
        <v>56</v>
      </c>
      <c r="C1869">
        <v>8</v>
      </c>
      <c r="D1869">
        <v>-20.45</v>
      </c>
      <c r="E1869">
        <v>1.61</v>
      </c>
      <c r="F1869">
        <v>-24.209999999999901</v>
      </c>
      <c r="G1869" s="12">
        <f t="shared" si="117"/>
        <v>-0.84469227591904517</v>
      </c>
      <c r="H1869" s="12">
        <f t="shared" si="118"/>
        <v>6.6501445683602098E-2</v>
      </c>
      <c r="I1869" s="20">
        <f t="shared" si="119"/>
        <v>0.14285714285714285</v>
      </c>
      <c r="J1869" s="48" t="str">
        <f t="shared" si="120"/>
        <v>entry12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8373</v>
      </c>
      <c r="B1870">
        <v>56</v>
      </c>
      <c r="C1870">
        <v>8</v>
      </c>
      <c r="D1870">
        <v>-20.45</v>
      </c>
      <c r="E1870">
        <v>1.61</v>
      </c>
      <c r="F1870">
        <v>-24.209999999999901</v>
      </c>
      <c r="G1870" s="12">
        <f t="shared" si="117"/>
        <v>-0.84469227591904517</v>
      </c>
      <c r="H1870" s="12">
        <f t="shared" si="118"/>
        <v>6.6501445683602098E-2</v>
      </c>
      <c r="I1870" s="20">
        <f t="shared" si="119"/>
        <v>0.14285714285714285</v>
      </c>
      <c r="J1870" s="48" t="str">
        <f t="shared" si="120"/>
        <v>entry12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076</v>
      </c>
      <c r="B1871">
        <v>127</v>
      </c>
      <c r="C1871">
        <v>35</v>
      </c>
      <c r="D1871">
        <v>-20.6328876933642</v>
      </c>
      <c r="E1871">
        <v>3.79</v>
      </c>
      <c r="F1871">
        <v>-24.422887693364199</v>
      </c>
      <c r="G1871" s="12">
        <f t="shared" si="117"/>
        <v>-0.84481769528712369</v>
      </c>
      <c r="H1871" s="12">
        <f t="shared" si="118"/>
        <v>0.15518230471287631</v>
      </c>
      <c r="I1871" s="20">
        <f t="shared" si="119"/>
        <v>0.27559055118110237</v>
      </c>
      <c r="J1871" s="48" t="str">
        <f t="shared" si="120"/>
        <v>entry17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8610</v>
      </c>
      <c r="B1872">
        <v>57</v>
      </c>
      <c r="C1872">
        <v>8</v>
      </c>
      <c r="D1872">
        <v>-30.8599999999999</v>
      </c>
      <c r="E1872">
        <v>5.6599999999999904</v>
      </c>
      <c r="F1872">
        <v>-36.519999999999897</v>
      </c>
      <c r="G1872" s="12">
        <f t="shared" si="117"/>
        <v>-0.84501642935377841</v>
      </c>
      <c r="H1872" s="12">
        <f t="shared" si="118"/>
        <v>0.15498357064622142</v>
      </c>
      <c r="I1872" s="20">
        <f t="shared" si="119"/>
        <v>0.14035087719298245</v>
      </c>
      <c r="J1872" s="48" t="str">
        <f t="shared" si="120"/>
        <v>entry14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8325</v>
      </c>
      <c r="B1873">
        <v>55</v>
      </c>
      <c r="C1873">
        <v>19</v>
      </c>
      <c r="D1873">
        <v>-37.0372962834116</v>
      </c>
      <c r="E1873">
        <v>5.35</v>
      </c>
      <c r="F1873">
        <v>-43.827296283411599</v>
      </c>
      <c r="G1873" s="12">
        <f t="shared" si="117"/>
        <v>-0.84507371944433685</v>
      </c>
      <c r="H1873" s="12">
        <f t="shared" si="118"/>
        <v>0.12207004432589072</v>
      </c>
      <c r="I1873" s="20">
        <f t="shared" si="119"/>
        <v>0.34545454545454546</v>
      </c>
      <c r="J1873" s="48" t="str">
        <f t="shared" si="120"/>
        <v>entry12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8411</v>
      </c>
      <c r="B1874">
        <v>134</v>
      </c>
      <c r="C1874">
        <v>33</v>
      </c>
      <c r="D1874">
        <v>-37.654504486056197</v>
      </c>
      <c r="E1874">
        <v>6.8682727364376097</v>
      </c>
      <c r="F1874">
        <v>-44.522777222493801</v>
      </c>
      <c r="G1874" s="12">
        <f t="shared" si="117"/>
        <v>-0.84573575223947139</v>
      </c>
      <c r="H1874" s="12">
        <f t="shared" si="118"/>
        <v>0.15426424776052874</v>
      </c>
      <c r="I1874" s="20">
        <f t="shared" si="119"/>
        <v>0.2462686567164179</v>
      </c>
      <c r="J1874" s="48" t="str">
        <f t="shared" si="120"/>
        <v>entry13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8052</v>
      </c>
      <c r="B1875">
        <v>319</v>
      </c>
      <c r="C1875">
        <v>58</v>
      </c>
      <c r="D1875">
        <v>-107.936231611404</v>
      </c>
      <c r="E1875">
        <v>7.95</v>
      </c>
      <c r="F1875">
        <v>-127.60063361799</v>
      </c>
      <c r="G1875" s="12">
        <f t="shared" si="117"/>
        <v>-0.84589103165853263</v>
      </c>
      <c r="H1875" s="12">
        <f t="shared" si="118"/>
        <v>6.230376585590211E-2</v>
      </c>
      <c r="I1875" s="20">
        <f t="shared" si="119"/>
        <v>0.18181818181818182</v>
      </c>
      <c r="J1875" s="48" t="str">
        <f t="shared" si="120"/>
        <v>entry2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8059</v>
      </c>
      <c r="B1876">
        <v>319</v>
      </c>
      <c r="C1876">
        <v>72</v>
      </c>
      <c r="D1876">
        <v>-81.539075539573702</v>
      </c>
      <c r="E1876">
        <v>5.5641093883993697</v>
      </c>
      <c r="F1876">
        <v>-96.393184927973095</v>
      </c>
      <c r="G1876" s="12">
        <f t="shared" si="117"/>
        <v>-0.84590083417724315</v>
      </c>
      <c r="H1876" s="12">
        <f t="shared" si="118"/>
        <v>5.772305783398466E-2</v>
      </c>
      <c r="I1876" s="20">
        <f t="shared" si="119"/>
        <v>0.22570532915360503</v>
      </c>
      <c r="J1876" s="48" t="str">
        <f t="shared" si="120"/>
        <v>entry2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154</v>
      </c>
      <c r="B1877">
        <v>136</v>
      </c>
      <c r="C1877">
        <v>49</v>
      </c>
      <c r="D1877">
        <v>-35.639999999999901</v>
      </c>
      <c r="E1877">
        <v>1.83</v>
      </c>
      <c r="F1877">
        <v>-42.1099999999999</v>
      </c>
      <c r="G1877" s="12">
        <f t="shared" si="117"/>
        <v>-0.84635478508667739</v>
      </c>
      <c r="H1877" s="12">
        <f t="shared" si="118"/>
        <v>4.3457611018760493E-2</v>
      </c>
      <c r="I1877" s="20">
        <f t="shared" si="119"/>
        <v>0.36029411764705882</v>
      </c>
      <c r="J1877" s="48" t="str">
        <f t="shared" si="120"/>
        <v>entry1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8483</v>
      </c>
      <c r="B1878">
        <v>136</v>
      </c>
      <c r="C1878">
        <v>18</v>
      </c>
      <c r="D1878">
        <v>-38.65</v>
      </c>
      <c r="E1878">
        <v>0.20999999999999899</v>
      </c>
      <c r="F1878">
        <v>-45.659999999999897</v>
      </c>
      <c r="G1878" s="12">
        <f t="shared" si="117"/>
        <v>-0.84647393780114077</v>
      </c>
      <c r="H1878" s="12">
        <f t="shared" si="118"/>
        <v>4.5992115637319203E-3</v>
      </c>
      <c r="I1878" s="20">
        <f t="shared" si="119"/>
        <v>0.13235294117647059</v>
      </c>
      <c r="J1878" s="48" t="str">
        <f t="shared" si="120"/>
        <v>entry13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8937</v>
      </c>
      <c r="B1879">
        <v>370</v>
      </c>
      <c r="C1879">
        <v>197</v>
      </c>
      <c r="D1879">
        <v>-79.890949918688307</v>
      </c>
      <c r="E1879">
        <v>7.5399999999999903</v>
      </c>
      <c r="F1879">
        <v>-94.3032795136739</v>
      </c>
      <c r="G1879" s="12">
        <f t="shared" si="117"/>
        <v>-0.84717043066465347</v>
      </c>
      <c r="H1879" s="12">
        <f t="shared" si="118"/>
        <v>7.9954801560286101E-2</v>
      </c>
      <c r="I1879" s="20">
        <f t="shared" si="119"/>
        <v>0.53243243243243243</v>
      </c>
      <c r="J1879" s="48" t="str">
        <f t="shared" si="120"/>
        <v>entry16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8453</v>
      </c>
      <c r="B1880">
        <v>134</v>
      </c>
      <c r="C1880">
        <v>22</v>
      </c>
      <c r="D1880">
        <v>-41.7254931681084</v>
      </c>
      <c r="E1880">
        <v>0.5</v>
      </c>
      <c r="F1880">
        <v>-49.250936758720002</v>
      </c>
      <c r="G1880" s="12">
        <f t="shared" si="117"/>
        <v>-0.84720202120258747</v>
      </c>
      <c r="H1880" s="12">
        <f t="shared" si="118"/>
        <v>1.0152091166295913E-2</v>
      </c>
      <c r="I1880" s="20">
        <f t="shared" si="119"/>
        <v>0.16417910447761194</v>
      </c>
      <c r="J1880" s="48" t="str">
        <f t="shared" si="120"/>
        <v>entry13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8359</v>
      </c>
      <c r="B1881">
        <v>56</v>
      </c>
      <c r="C1881">
        <v>14</v>
      </c>
      <c r="D1881">
        <v>-35.659999999999997</v>
      </c>
      <c r="E1881">
        <v>3.4</v>
      </c>
      <c r="F1881">
        <v>-42.05</v>
      </c>
      <c r="G1881" s="12">
        <f t="shared" si="117"/>
        <v>-0.84803804994054699</v>
      </c>
      <c r="H1881" s="12">
        <f t="shared" si="118"/>
        <v>8.0856123662306781E-2</v>
      </c>
      <c r="I1881" s="20">
        <f t="shared" si="119"/>
        <v>0.25</v>
      </c>
      <c r="J1881" s="48" t="str">
        <f t="shared" si="120"/>
        <v>entry12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587</v>
      </c>
      <c r="B1882">
        <v>14</v>
      </c>
      <c r="C1882">
        <v>2</v>
      </c>
      <c r="D1882">
        <v>-4.97</v>
      </c>
      <c r="E1882">
        <v>0.89</v>
      </c>
      <c r="F1882">
        <v>-5.86</v>
      </c>
      <c r="G1882" s="12">
        <f t="shared" si="117"/>
        <v>-0.84812286689419791</v>
      </c>
      <c r="H1882" s="12">
        <f t="shared" si="118"/>
        <v>0.15187713310580203</v>
      </c>
      <c r="I1882" s="20">
        <f t="shared" si="119"/>
        <v>0.14285714285714285</v>
      </c>
      <c r="J1882" s="48" t="str">
        <f t="shared" si="120"/>
        <v>entry21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078</v>
      </c>
      <c r="B1883">
        <v>136</v>
      </c>
      <c r="C1883">
        <v>13</v>
      </c>
      <c r="D1883">
        <v>-33.449999999999903</v>
      </c>
      <c r="E1883">
        <v>5.87</v>
      </c>
      <c r="F1883">
        <v>-39.42</v>
      </c>
      <c r="G1883" s="12">
        <f t="shared" si="117"/>
        <v>-0.84855403348553782</v>
      </c>
      <c r="H1883" s="12">
        <f t="shared" si="118"/>
        <v>0.14890918315575849</v>
      </c>
      <c r="I1883" s="20">
        <f t="shared" si="119"/>
        <v>9.5588235294117641E-2</v>
      </c>
      <c r="J1883" s="48" t="str">
        <f t="shared" si="120"/>
        <v>entry1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155</v>
      </c>
      <c r="B1884">
        <v>136</v>
      </c>
      <c r="C1884">
        <v>47</v>
      </c>
      <c r="D1884">
        <v>-36.409999999999897</v>
      </c>
      <c r="E1884">
        <v>1.83</v>
      </c>
      <c r="F1884">
        <v>-42.879999999999903</v>
      </c>
      <c r="G1884" s="12">
        <f t="shared" si="117"/>
        <v>-0.84911380597014874</v>
      </c>
      <c r="H1884" s="12">
        <f t="shared" si="118"/>
        <v>4.2677238805970248E-2</v>
      </c>
      <c r="I1884" s="20">
        <f t="shared" si="119"/>
        <v>0.34558823529411764</v>
      </c>
      <c r="J1884" s="48" t="str">
        <f t="shared" si="120"/>
        <v>entry1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084</v>
      </c>
      <c r="B1885">
        <v>136</v>
      </c>
      <c r="C1885">
        <v>17</v>
      </c>
      <c r="D1885">
        <v>-52.32</v>
      </c>
      <c r="E1885">
        <v>8.3999999999999897</v>
      </c>
      <c r="F1885">
        <v>-61.529999999999902</v>
      </c>
      <c r="G1885" s="12">
        <f t="shared" si="117"/>
        <v>-0.85031691857630565</v>
      </c>
      <c r="H1885" s="12">
        <f t="shared" si="118"/>
        <v>0.13651877133105808</v>
      </c>
      <c r="I1885" s="20">
        <f t="shared" si="119"/>
        <v>0.125</v>
      </c>
      <c r="J1885" s="48" t="str">
        <f t="shared" si="120"/>
        <v>entry1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017</v>
      </c>
      <c r="B1886">
        <v>370</v>
      </c>
      <c r="C1886">
        <v>95</v>
      </c>
      <c r="D1886">
        <v>-86.015302707485901</v>
      </c>
      <c r="E1886">
        <v>0.55000000000000004</v>
      </c>
      <c r="F1886">
        <v>-101.128874123798</v>
      </c>
      <c r="G1886" s="12">
        <f t="shared" si="117"/>
        <v>-0.85055137271862968</v>
      </c>
      <c r="H1886" s="12">
        <f t="shared" si="118"/>
        <v>5.438604995510102E-3</v>
      </c>
      <c r="I1886" s="20">
        <f t="shared" si="119"/>
        <v>0.25675675675675674</v>
      </c>
      <c r="J1886" s="48" t="str">
        <f t="shared" si="120"/>
        <v>entry16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8004</v>
      </c>
      <c r="B1887">
        <v>313</v>
      </c>
      <c r="C1887">
        <v>76</v>
      </c>
      <c r="D1887">
        <v>-48.98</v>
      </c>
      <c r="E1887">
        <v>7.1099999999999897</v>
      </c>
      <c r="F1887">
        <v>-57.56</v>
      </c>
      <c r="G1887" s="12">
        <f t="shared" si="117"/>
        <v>-0.85093815149409302</v>
      </c>
      <c r="H1887" s="12">
        <f t="shared" si="118"/>
        <v>0.12352328005559397</v>
      </c>
      <c r="I1887" s="20">
        <f t="shared" si="119"/>
        <v>0.24281150159744408</v>
      </c>
      <c r="J1887" s="48" t="str">
        <f t="shared" si="120"/>
        <v>entry2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40167</v>
      </c>
      <c r="B1888">
        <v>258</v>
      </c>
      <c r="C1888">
        <v>42</v>
      </c>
      <c r="D1888">
        <v>-49.07</v>
      </c>
      <c r="E1888">
        <v>0.20999999999999899</v>
      </c>
      <c r="F1888">
        <v>-57.649999999999899</v>
      </c>
      <c r="G1888" s="12">
        <f t="shared" si="117"/>
        <v>-0.85117085862966324</v>
      </c>
      <c r="H1888" s="12">
        <f t="shared" si="118"/>
        <v>3.6426712922809951E-3</v>
      </c>
      <c r="I1888" s="20">
        <f t="shared" si="119"/>
        <v>0.16279069767441862</v>
      </c>
      <c r="J1888" s="48" t="str">
        <f t="shared" si="120"/>
        <v>entry33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8028</v>
      </c>
      <c r="B1889">
        <v>319</v>
      </c>
      <c r="C1889">
        <v>74</v>
      </c>
      <c r="D1889">
        <v>-59.669075539573697</v>
      </c>
      <c r="E1889">
        <v>6.4393196517978497</v>
      </c>
      <c r="F1889">
        <v>-70.098395191371594</v>
      </c>
      <c r="G1889" s="12">
        <f t="shared" si="117"/>
        <v>-0.85121885282358589</v>
      </c>
      <c r="H1889" s="12">
        <f t="shared" si="118"/>
        <v>9.1861156510334274E-2</v>
      </c>
      <c r="I1889" s="20">
        <f t="shared" si="119"/>
        <v>0.23197492163009403</v>
      </c>
      <c r="J1889" s="48" t="str">
        <f t="shared" si="120"/>
        <v>entry2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8302</v>
      </c>
      <c r="B1890">
        <v>55</v>
      </c>
      <c r="C1890">
        <v>15</v>
      </c>
      <c r="D1890">
        <v>-54.377296283411603</v>
      </c>
      <c r="E1890">
        <v>9.5</v>
      </c>
      <c r="F1890">
        <v>-63.877296283411603</v>
      </c>
      <c r="G1890" s="12">
        <f t="shared" si="117"/>
        <v>-0.8512773621812314</v>
      </c>
      <c r="H1890" s="12">
        <f t="shared" si="118"/>
        <v>0.14872263781876863</v>
      </c>
      <c r="I1890" s="20">
        <f t="shared" si="119"/>
        <v>0.27272727272727271</v>
      </c>
      <c r="J1890" s="48" t="str">
        <f t="shared" si="120"/>
        <v>entry12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8303</v>
      </c>
      <c r="B1891">
        <v>55</v>
      </c>
      <c r="C1891">
        <v>15</v>
      </c>
      <c r="D1891">
        <v>-54.377296283411603</v>
      </c>
      <c r="E1891">
        <v>9.5</v>
      </c>
      <c r="F1891">
        <v>-63.877296283411603</v>
      </c>
      <c r="G1891" s="12">
        <f t="shared" si="117"/>
        <v>-0.8512773621812314</v>
      </c>
      <c r="H1891" s="12">
        <f t="shared" si="118"/>
        <v>0.14872263781876863</v>
      </c>
      <c r="I1891" s="20">
        <f t="shared" si="119"/>
        <v>0.27272727272727271</v>
      </c>
      <c r="J1891" s="48" t="str">
        <f t="shared" si="120"/>
        <v>entry12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8840</v>
      </c>
      <c r="B1892">
        <v>364</v>
      </c>
      <c r="C1892">
        <v>106</v>
      </c>
      <c r="D1892">
        <v>-77.9135394350849</v>
      </c>
      <c r="E1892">
        <v>1.73</v>
      </c>
      <c r="F1892">
        <v>-91.483973645746303</v>
      </c>
      <c r="G1892" s="12">
        <f t="shared" si="117"/>
        <v>-0.85166326221016331</v>
      </c>
      <c r="H1892" s="12">
        <f t="shared" si="118"/>
        <v>1.8910416011213994E-2</v>
      </c>
      <c r="I1892" s="20">
        <f t="shared" si="119"/>
        <v>0.29120879120879123</v>
      </c>
      <c r="J1892" s="48" t="str">
        <f t="shared" si="120"/>
        <v>entry15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8917</v>
      </c>
      <c r="B1893">
        <v>375</v>
      </c>
      <c r="C1893">
        <v>32</v>
      </c>
      <c r="D1893">
        <v>-48.9284983426545</v>
      </c>
      <c r="E1893">
        <v>8.5115016573454003</v>
      </c>
      <c r="F1893">
        <v>-57.439999999999898</v>
      </c>
      <c r="G1893" s="12">
        <f t="shared" si="117"/>
        <v>-0.85181926084008686</v>
      </c>
      <c r="H1893" s="12">
        <f t="shared" si="118"/>
        <v>0.14818073915991323</v>
      </c>
      <c r="I1893" s="20">
        <f t="shared" si="119"/>
        <v>8.533333333333333E-2</v>
      </c>
      <c r="J1893" s="48" t="str">
        <f t="shared" si="120"/>
        <v>entry16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8426</v>
      </c>
      <c r="B1894">
        <v>134</v>
      </c>
      <c r="C1894">
        <v>56</v>
      </c>
      <c r="D1894">
        <v>-23.188848919934699</v>
      </c>
      <c r="E1894">
        <v>1.55</v>
      </c>
      <c r="F1894">
        <v>-27.208848919934699</v>
      </c>
      <c r="G1894" s="12">
        <f t="shared" si="117"/>
        <v>-0.85225394827141232</v>
      </c>
      <c r="H1894" s="12">
        <f t="shared" si="118"/>
        <v>5.6966761238634568E-2</v>
      </c>
      <c r="I1894" s="20">
        <f t="shared" si="119"/>
        <v>0.41791044776119401</v>
      </c>
      <c r="J1894" s="48" t="str">
        <f t="shared" si="120"/>
        <v>entry13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8831</v>
      </c>
      <c r="B1895">
        <v>364</v>
      </c>
      <c r="C1895">
        <v>57</v>
      </c>
      <c r="D1895">
        <v>-70.953539435084906</v>
      </c>
      <c r="E1895">
        <v>1.8199999999999901</v>
      </c>
      <c r="F1895">
        <v>-83.223973645746398</v>
      </c>
      <c r="G1895" s="12">
        <f t="shared" si="117"/>
        <v>-0.85256130327431634</v>
      </c>
      <c r="H1895" s="12">
        <f t="shared" si="118"/>
        <v>2.1868698648625638E-2</v>
      </c>
      <c r="I1895" s="20">
        <f t="shared" si="119"/>
        <v>0.15659340659340659</v>
      </c>
      <c r="J1895" s="48" t="str">
        <f t="shared" si="120"/>
        <v>entry15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8821</v>
      </c>
      <c r="B1896">
        <v>364</v>
      </c>
      <c r="C1896">
        <v>86</v>
      </c>
      <c r="D1896">
        <v>-68.603539435084897</v>
      </c>
      <c r="E1896">
        <v>2.27</v>
      </c>
      <c r="F1896">
        <v>-80.463973645746407</v>
      </c>
      <c r="G1896" s="12">
        <f t="shared" si="117"/>
        <v>-0.8525994470161431</v>
      </c>
      <c r="H1896" s="12">
        <f t="shared" si="118"/>
        <v>2.8211383270654564E-2</v>
      </c>
      <c r="I1896" s="20">
        <f t="shared" si="119"/>
        <v>0.23626373626373626</v>
      </c>
      <c r="J1896" s="48" t="str">
        <f t="shared" si="120"/>
        <v>entry15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019</v>
      </c>
      <c r="B1897">
        <v>370</v>
      </c>
      <c r="C1897">
        <v>95</v>
      </c>
      <c r="D1897">
        <v>-87.615302707485895</v>
      </c>
      <c r="E1897">
        <v>0.55000000000000004</v>
      </c>
      <c r="F1897">
        <v>-102.72887412379799</v>
      </c>
      <c r="G1897" s="12">
        <f t="shared" si="117"/>
        <v>-0.85287903186694314</v>
      </c>
      <c r="H1897" s="12">
        <f t="shared" si="118"/>
        <v>5.353898839942489E-3</v>
      </c>
      <c r="I1897" s="20">
        <f t="shared" si="119"/>
        <v>0.25675675675675674</v>
      </c>
      <c r="J1897" s="48" t="str">
        <f t="shared" si="120"/>
        <v>entry16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086</v>
      </c>
      <c r="B1898">
        <v>136</v>
      </c>
      <c r="C1898">
        <v>16</v>
      </c>
      <c r="D1898">
        <v>-53.67</v>
      </c>
      <c r="E1898">
        <v>8.3999999999999897</v>
      </c>
      <c r="F1898">
        <v>-62.879999999999903</v>
      </c>
      <c r="G1898" s="12">
        <f t="shared" si="117"/>
        <v>-0.85353053435114634</v>
      </c>
      <c r="H1898" s="12">
        <f t="shared" si="118"/>
        <v>0.13358778625954204</v>
      </c>
      <c r="I1898" s="20">
        <f t="shared" si="119"/>
        <v>0.11764705882352941</v>
      </c>
      <c r="J1898" s="48" t="str">
        <f t="shared" si="120"/>
        <v>entry1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8019</v>
      </c>
      <c r="B1899">
        <v>319</v>
      </c>
      <c r="C1899">
        <v>91</v>
      </c>
      <c r="D1899">
        <v>-67.936967993332303</v>
      </c>
      <c r="E1899">
        <v>8.27</v>
      </c>
      <c r="F1899">
        <v>-79.582179834802304</v>
      </c>
      <c r="G1899" s="12">
        <f t="shared" si="117"/>
        <v>-0.85367060985709009</v>
      </c>
      <c r="H1899" s="12">
        <f t="shared" si="118"/>
        <v>0.1039177365732752</v>
      </c>
      <c r="I1899" s="20">
        <f t="shared" si="119"/>
        <v>0.28526645768025077</v>
      </c>
      <c r="J1899" s="48" t="str">
        <f t="shared" si="120"/>
        <v>entry2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8924</v>
      </c>
      <c r="B1900">
        <v>375</v>
      </c>
      <c r="C1900">
        <v>88</v>
      </c>
      <c r="D1900">
        <v>-136.61000000000001</v>
      </c>
      <c r="E1900">
        <v>20.2699999999999</v>
      </c>
      <c r="F1900">
        <v>-160.009999999999</v>
      </c>
      <c r="G1900" s="12">
        <f t="shared" si="117"/>
        <v>-0.85375914005375209</v>
      </c>
      <c r="H1900" s="12">
        <f t="shared" si="118"/>
        <v>0.12667958252609229</v>
      </c>
      <c r="I1900" s="20">
        <f t="shared" si="119"/>
        <v>0.23466666666666666</v>
      </c>
      <c r="J1900" s="48" t="str">
        <f t="shared" si="120"/>
        <v>entry16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7774</v>
      </c>
      <c r="B1901">
        <v>56</v>
      </c>
      <c r="C1901">
        <v>8</v>
      </c>
      <c r="D1901">
        <v>-42.46</v>
      </c>
      <c r="E1901">
        <v>7.2</v>
      </c>
      <c r="F1901">
        <v>-49.659999999999897</v>
      </c>
      <c r="G1901" s="12">
        <f t="shared" si="117"/>
        <v>-0.855014095851794</v>
      </c>
      <c r="H1901" s="12">
        <f t="shared" si="118"/>
        <v>0.14498590414820811</v>
      </c>
      <c r="I1901" s="20">
        <f t="shared" si="119"/>
        <v>0.14285714285714285</v>
      </c>
      <c r="J1901" s="48" t="str">
        <f t="shared" si="120"/>
        <v>entry12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8919</v>
      </c>
      <c r="B1902">
        <v>370</v>
      </c>
      <c r="C1902">
        <v>87</v>
      </c>
      <c r="D1902">
        <v>-87.949739190202195</v>
      </c>
      <c r="E1902">
        <v>14.8799999999999</v>
      </c>
      <c r="F1902">
        <v>-102.82973919020201</v>
      </c>
      <c r="G1902" s="12">
        <f t="shared" si="117"/>
        <v>-0.85529478031178718</v>
      </c>
      <c r="H1902" s="12">
        <f t="shared" si="118"/>
        <v>0.1447052196882137</v>
      </c>
      <c r="I1902" s="20">
        <f t="shared" si="119"/>
        <v>0.23513513513513515</v>
      </c>
      <c r="J1902" s="48" t="str">
        <f t="shared" si="120"/>
        <v>entry16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7726</v>
      </c>
      <c r="B1903">
        <v>281</v>
      </c>
      <c r="C1903">
        <v>36</v>
      </c>
      <c r="D1903">
        <v>-100.52999999999901</v>
      </c>
      <c r="E1903">
        <v>9.4499999999999993</v>
      </c>
      <c r="F1903">
        <v>-117.4</v>
      </c>
      <c r="G1903" s="12">
        <f t="shared" si="117"/>
        <v>-0.85630323679726572</v>
      </c>
      <c r="H1903" s="12">
        <f t="shared" si="118"/>
        <v>8.0494037478705274E-2</v>
      </c>
      <c r="I1903" s="20">
        <f t="shared" si="119"/>
        <v>0.12811387900355872</v>
      </c>
      <c r="J1903" s="48" t="str">
        <f t="shared" si="120"/>
        <v>entry1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8085</v>
      </c>
      <c r="B1904">
        <v>319</v>
      </c>
      <c r="C1904">
        <v>80</v>
      </c>
      <c r="D1904">
        <v>-114.277785139237</v>
      </c>
      <c r="E1904">
        <v>2.75</v>
      </c>
      <c r="F1904">
        <v>-133.38141514622501</v>
      </c>
      <c r="G1904" s="12">
        <f t="shared" si="117"/>
        <v>-0.85677442403767534</v>
      </c>
      <c r="H1904" s="12">
        <f t="shared" si="118"/>
        <v>2.0617565025721134E-2</v>
      </c>
      <c r="I1904" s="20">
        <f t="shared" si="119"/>
        <v>0.2507836990595611</v>
      </c>
      <c r="J1904" s="124" t="str">
        <f t="shared" si="120"/>
        <v>entry2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8332</v>
      </c>
      <c r="B1905">
        <v>55</v>
      </c>
      <c r="C1905">
        <v>21</v>
      </c>
      <c r="D1905">
        <v>-40.637296283411601</v>
      </c>
      <c r="E1905">
        <v>5.35</v>
      </c>
      <c r="F1905">
        <v>-47.4272962834116</v>
      </c>
      <c r="G1905" s="12">
        <f t="shared" si="117"/>
        <v>-0.85683350028167427</v>
      </c>
      <c r="H1905" s="12">
        <f t="shared" si="118"/>
        <v>0.11280423762784136</v>
      </c>
      <c r="I1905" s="20">
        <f t="shared" si="119"/>
        <v>0.38181818181818183</v>
      </c>
      <c r="J1905" s="48" t="str">
        <f t="shared" si="120"/>
        <v>entry12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8920</v>
      </c>
      <c r="B1906">
        <v>375</v>
      </c>
      <c r="C1906">
        <v>46</v>
      </c>
      <c r="D1906">
        <v>-76.918498342654502</v>
      </c>
      <c r="E1906">
        <v>12.7815016573454</v>
      </c>
      <c r="F1906">
        <v>-89.7</v>
      </c>
      <c r="G1906" s="12">
        <f t="shared" si="117"/>
        <v>-0.85750834272747489</v>
      </c>
      <c r="H1906" s="12">
        <f t="shared" si="118"/>
        <v>0.14249165727252397</v>
      </c>
      <c r="I1906" s="20">
        <f t="shared" si="119"/>
        <v>0.12266666666666666</v>
      </c>
      <c r="J1906" s="48" t="str">
        <f t="shared" si="120"/>
        <v>entry16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083</v>
      </c>
      <c r="B1907">
        <v>136</v>
      </c>
      <c r="C1907">
        <v>22</v>
      </c>
      <c r="D1907">
        <v>-42.5</v>
      </c>
      <c r="E1907">
        <v>6.9399999999999897</v>
      </c>
      <c r="F1907">
        <v>-49.56</v>
      </c>
      <c r="G1907" s="12">
        <f t="shared" si="117"/>
        <v>-0.85754640839386598</v>
      </c>
      <c r="H1907" s="12">
        <f t="shared" si="118"/>
        <v>0.14003228410008051</v>
      </c>
      <c r="I1907" s="20">
        <f t="shared" si="119"/>
        <v>0.16176470588235295</v>
      </c>
      <c r="J1907" s="48" t="str">
        <f t="shared" si="120"/>
        <v>entry1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8936</v>
      </c>
      <c r="B1908">
        <v>370</v>
      </c>
      <c r="C1908">
        <v>104</v>
      </c>
      <c r="D1908">
        <v>-156.21055158990899</v>
      </c>
      <c r="E1908">
        <v>16.18</v>
      </c>
      <c r="F1908">
        <v>-182.15055158990901</v>
      </c>
      <c r="G1908" s="12">
        <f t="shared" si="117"/>
        <v>-0.85759032968288262</v>
      </c>
      <c r="H1908" s="12">
        <f t="shared" si="118"/>
        <v>8.8827620112989863E-2</v>
      </c>
      <c r="I1908" s="20">
        <f t="shared" si="119"/>
        <v>0.2810810810810811</v>
      </c>
      <c r="J1908" s="48" t="str">
        <f t="shared" si="120"/>
        <v>entry16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40248</v>
      </c>
      <c r="B1909">
        <v>96</v>
      </c>
      <c r="C1909">
        <v>17</v>
      </c>
      <c r="D1909">
        <v>-11.809999999999899</v>
      </c>
      <c r="E1909">
        <v>1.95999999999999</v>
      </c>
      <c r="F1909">
        <v>-13.7699999999999</v>
      </c>
      <c r="G1909" s="12">
        <f t="shared" si="117"/>
        <v>-0.8576615831517781</v>
      </c>
      <c r="H1909" s="12">
        <f t="shared" si="118"/>
        <v>0.14233841684822107</v>
      </c>
      <c r="I1909" s="20">
        <f t="shared" si="119"/>
        <v>0.17708333333333334</v>
      </c>
      <c r="J1909" s="48" t="str">
        <f t="shared" si="120"/>
        <v>entry35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8456</v>
      </c>
      <c r="B1910">
        <v>134</v>
      </c>
      <c r="C1910">
        <v>24</v>
      </c>
      <c r="D1910">
        <v>-45.565493168108397</v>
      </c>
      <c r="E1910">
        <v>0.5</v>
      </c>
      <c r="F1910">
        <v>-53.090936758720098</v>
      </c>
      <c r="G1910" s="12">
        <f t="shared" si="117"/>
        <v>-0.85825370486845554</v>
      </c>
      <c r="H1910" s="12">
        <f t="shared" si="118"/>
        <v>9.4178033111814666E-3</v>
      </c>
      <c r="I1910" s="20">
        <f t="shared" si="119"/>
        <v>0.17910447761194029</v>
      </c>
      <c r="J1910" s="48" t="str">
        <f t="shared" si="120"/>
        <v>entry13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8482</v>
      </c>
      <c r="B1911">
        <v>136</v>
      </c>
      <c r="C1911">
        <v>18</v>
      </c>
      <c r="D1911">
        <v>-37.629999999999903</v>
      </c>
      <c r="E1911">
        <v>0.20999999999999899</v>
      </c>
      <c r="F1911">
        <v>-43.819999999999901</v>
      </c>
      <c r="G1911" s="12">
        <f t="shared" si="117"/>
        <v>-0.85874030123231371</v>
      </c>
      <c r="H1911" s="12">
        <f t="shared" si="118"/>
        <v>4.7923322683705947E-3</v>
      </c>
      <c r="I1911" s="20">
        <f t="shared" si="119"/>
        <v>0.13235294117647059</v>
      </c>
      <c r="J1911" s="48" t="str">
        <f t="shared" si="120"/>
        <v>entry13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40242</v>
      </c>
      <c r="B1912">
        <v>96</v>
      </c>
      <c r="C1912">
        <v>17</v>
      </c>
      <c r="D1912">
        <v>-11.9599999999999</v>
      </c>
      <c r="E1912">
        <v>1.95999999999999</v>
      </c>
      <c r="F1912">
        <v>-13.9199999999999</v>
      </c>
      <c r="G1912" s="12">
        <f t="shared" si="117"/>
        <v>-0.8591954022988495</v>
      </c>
      <c r="H1912" s="12">
        <f t="shared" si="118"/>
        <v>0.14080459770114973</v>
      </c>
      <c r="I1912" s="20">
        <f t="shared" si="119"/>
        <v>0.17708333333333334</v>
      </c>
      <c r="J1912" s="48" t="str">
        <f t="shared" si="120"/>
        <v>entry35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8366</v>
      </c>
      <c r="B1913">
        <v>56</v>
      </c>
      <c r="C1913">
        <v>10</v>
      </c>
      <c r="D1913">
        <v>-39.19</v>
      </c>
      <c r="E1913">
        <v>3.4</v>
      </c>
      <c r="F1913">
        <v>-45.579999999999899</v>
      </c>
      <c r="G1913" s="12">
        <f t="shared" si="117"/>
        <v>-0.85980693286529364</v>
      </c>
      <c r="H1913" s="12">
        <f t="shared" si="118"/>
        <v>7.4594120228170413E-2</v>
      </c>
      <c r="I1913" s="20">
        <f t="shared" si="119"/>
        <v>0.17857142857142858</v>
      </c>
      <c r="J1913" s="48" t="str">
        <f t="shared" si="120"/>
        <v>entry12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081</v>
      </c>
      <c r="B1914">
        <v>127</v>
      </c>
      <c r="C1914">
        <v>26</v>
      </c>
      <c r="D1914">
        <v>-38.582887693364199</v>
      </c>
      <c r="E1914">
        <v>6.29</v>
      </c>
      <c r="F1914">
        <v>-44.872887693364198</v>
      </c>
      <c r="G1914" s="12">
        <f t="shared" si="117"/>
        <v>-0.85982627097720377</v>
      </c>
      <c r="H1914" s="12">
        <f t="shared" si="118"/>
        <v>0.14017372902279621</v>
      </c>
      <c r="I1914" s="20">
        <f t="shared" si="119"/>
        <v>0.20472440944881889</v>
      </c>
      <c r="J1914" s="48" t="str">
        <f t="shared" si="120"/>
        <v>entry1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082</v>
      </c>
      <c r="B1915">
        <v>136</v>
      </c>
      <c r="C1915">
        <v>21</v>
      </c>
      <c r="D1915">
        <v>-35.22</v>
      </c>
      <c r="E1915">
        <v>5.74</v>
      </c>
      <c r="F1915">
        <v>-40.96</v>
      </c>
      <c r="G1915" s="12">
        <f t="shared" si="117"/>
        <v>-0.85986328125</v>
      </c>
      <c r="H1915" s="12">
        <f t="shared" si="118"/>
        <v>0.14013671875</v>
      </c>
      <c r="I1915" s="20">
        <f t="shared" si="119"/>
        <v>0.15441176470588236</v>
      </c>
      <c r="J1915" s="48" t="str">
        <f t="shared" si="120"/>
        <v>entry1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8810</v>
      </c>
      <c r="B1916">
        <v>364</v>
      </c>
      <c r="C1916">
        <v>69</v>
      </c>
      <c r="D1916">
        <v>-191.40133850065101</v>
      </c>
      <c r="E1916">
        <v>7.5499999999999901</v>
      </c>
      <c r="F1916">
        <v>-222.48625777737701</v>
      </c>
      <c r="G1916" s="12">
        <f t="shared" si="117"/>
        <v>-0.8602838683734344</v>
      </c>
      <c r="H1916" s="12">
        <f t="shared" si="118"/>
        <v>3.3934680170469807E-2</v>
      </c>
      <c r="I1916" s="20">
        <f t="shared" si="119"/>
        <v>0.18956043956043955</v>
      </c>
      <c r="J1916" s="48" t="str">
        <f t="shared" si="120"/>
        <v>entry15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8378</v>
      </c>
      <c r="B1917">
        <v>56</v>
      </c>
      <c r="C1917">
        <v>11</v>
      </c>
      <c r="D1917">
        <v>-21.919999999999899</v>
      </c>
      <c r="E1917">
        <v>1.4</v>
      </c>
      <c r="F1917">
        <v>-25.47</v>
      </c>
      <c r="G1917" s="12">
        <f t="shared" si="117"/>
        <v>-0.86062033765213586</v>
      </c>
      <c r="H1917" s="12">
        <f t="shared" si="118"/>
        <v>5.4966627404789949E-2</v>
      </c>
      <c r="I1917" s="20">
        <f t="shared" si="119"/>
        <v>0.19642857142857142</v>
      </c>
      <c r="J1917" s="48" t="str">
        <f t="shared" si="120"/>
        <v>entry12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8044</v>
      </c>
      <c r="B1918">
        <v>313</v>
      </c>
      <c r="C1918">
        <v>49</v>
      </c>
      <c r="D1918">
        <v>-30.998458220439801</v>
      </c>
      <c r="E1918">
        <v>2.4300000000000002</v>
      </c>
      <c r="F1918">
        <v>-36.008458220439799</v>
      </c>
      <c r="G1918" s="12">
        <f t="shared" si="117"/>
        <v>-0.86086602294023995</v>
      </c>
      <c r="H1918" s="12">
        <f t="shared" si="118"/>
        <v>6.7484144561919562E-2</v>
      </c>
      <c r="I1918" s="20">
        <f t="shared" si="119"/>
        <v>0.15654952076677317</v>
      </c>
      <c r="J1918" s="48" t="str">
        <f t="shared" si="120"/>
        <v>entry2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8981</v>
      </c>
      <c r="B1919">
        <v>370</v>
      </c>
      <c r="C1919">
        <v>94</v>
      </c>
      <c r="D1919">
        <v>-87.135789972669698</v>
      </c>
      <c r="E1919">
        <v>3.2999999999999901</v>
      </c>
      <c r="F1919">
        <v>-101.113030970785</v>
      </c>
      <c r="G1919" s="12">
        <f t="shared" si="117"/>
        <v>-0.8617661752998601</v>
      </c>
      <c r="H1919" s="12">
        <f t="shared" si="118"/>
        <v>3.263674294318674E-2</v>
      </c>
      <c r="I1919" s="20">
        <f t="shared" si="119"/>
        <v>0.25405405405405407</v>
      </c>
      <c r="J1919" s="48" t="str">
        <f t="shared" si="120"/>
        <v>entry16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8335</v>
      </c>
      <c r="B1920">
        <v>55</v>
      </c>
      <c r="C1920">
        <v>15</v>
      </c>
      <c r="D1920">
        <v>-42.373869391611997</v>
      </c>
      <c r="E1920">
        <v>5.35</v>
      </c>
      <c r="F1920">
        <v>-49.163869391612003</v>
      </c>
      <c r="G1920" s="12">
        <f t="shared" si="117"/>
        <v>-0.86189044751716659</v>
      </c>
      <c r="H1920" s="12">
        <f t="shared" si="118"/>
        <v>0.10881975048352845</v>
      </c>
      <c r="I1920" s="20">
        <f t="shared" si="119"/>
        <v>0.27272727272727271</v>
      </c>
      <c r="J1920" s="48" t="str">
        <f t="shared" si="120"/>
        <v>entry12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609</v>
      </c>
      <c r="B1921">
        <v>14</v>
      </c>
      <c r="C1921">
        <v>2</v>
      </c>
      <c r="D1921">
        <v>-10.44</v>
      </c>
      <c r="E1921">
        <v>1.67</v>
      </c>
      <c r="F1921">
        <v>-12.11</v>
      </c>
      <c r="G1921" s="12">
        <f t="shared" si="117"/>
        <v>-0.86209744013212219</v>
      </c>
      <c r="H1921" s="12">
        <f t="shared" si="118"/>
        <v>0.13790255986787778</v>
      </c>
      <c r="I1921" s="20">
        <f t="shared" si="119"/>
        <v>0.14285714285714285</v>
      </c>
      <c r="J1921" s="48" t="str">
        <f t="shared" si="120"/>
        <v>entry21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611</v>
      </c>
      <c r="B1922">
        <v>14</v>
      </c>
      <c r="C1922">
        <v>2</v>
      </c>
      <c r="D1922">
        <v>-10.44</v>
      </c>
      <c r="E1922">
        <v>1.67</v>
      </c>
      <c r="F1922">
        <v>-12.11</v>
      </c>
      <c r="G1922" s="12">
        <f t="shared" ref="G1922:G1985" si="121">D1922/ABS(F1922)</f>
        <v>-0.86209744013212219</v>
      </c>
      <c r="H1922" s="12">
        <f t="shared" ref="H1922:H1985" si="122">E1922/ABS(F1922)</f>
        <v>0.13790255986787778</v>
      </c>
      <c r="I1922" s="20">
        <f t="shared" ref="I1922:I1985" si="123">C1922/B1922</f>
        <v>0.14285714285714285</v>
      </c>
      <c r="J1922" s="48" t="str">
        <f t="shared" ref="J1922:J1985" si="124">LEFT(A1922,FIND("_",A1922,6)-1)</f>
        <v>entry21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014</v>
      </c>
      <c r="B1923">
        <v>370</v>
      </c>
      <c r="C1923">
        <v>133</v>
      </c>
      <c r="D1923">
        <v>-84.099562907857404</v>
      </c>
      <c r="E1923">
        <v>0.85</v>
      </c>
      <c r="F1923">
        <v>-97.452727152125306</v>
      </c>
      <c r="G1923" s="12">
        <f t="shared" si="121"/>
        <v>-0.86297803422757591</v>
      </c>
      <c r="H1923" s="12">
        <f t="shared" si="122"/>
        <v>8.7221776633622169E-3</v>
      </c>
      <c r="I1923" s="20">
        <f t="shared" si="123"/>
        <v>0.35945945945945945</v>
      </c>
      <c r="J1923" s="48" t="str">
        <f t="shared" si="124"/>
        <v>entry16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8786</v>
      </c>
      <c r="B1924">
        <v>364</v>
      </c>
      <c r="C1924">
        <v>83</v>
      </c>
      <c r="D1924">
        <v>-102.08353943508401</v>
      </c>
      <c r="E1924">
        <v>16.159999999999901</v>
      </c>
      <c r="F1924">
        <v>-118.243539435084</v>
      </c>
      <c r="G1924" s="12">
        <f t="shared" si="121"/>
        <v>-0.86333291377097288</v>
      </c>
      <c r="H1924" s="12">
        <f t="shared" si="122"/>
        <v>0.13666708622902632</v>
      </c>
      <c r="I1924" s="20">
        <f t="shared" si="123"/>
        <v>0.22802197802197802</v>
      </c>
      <c r="J1924" s="48" t="str">
        <f t="shared" si="124"/>
        <v>entry15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7765</v>
      </c>
      <c r="B1925">
        <v>56</v>
      </c>
      <c r="C1925">
        <v>11</v>
      </c>
      <c r="D1925">
        <v>-22.489999999999899</v>
      </c>
      <c r="E1925">
        <v>1.4</v>
      </c>
      <c r="F1925">
        <v>-26.04</v>
      </c>
      <c r="G1925" s="12">
        <f t="shared" si="121"/>
        <v>-0.86367127496159368</v>
      </c>
      <c r="H1925" s="12">
        <f t="shared" si="122"/>
        <v>5.3763440860215055E-2</v>
      </c>
      <c r="I1925" s="20">
        <f t="shared" si="123"/>
        <v>0.19642857142857142</v>
      </c>
      <c r="J1925" s="48" t="str">
        <f t="shared" si="124"/>
        <v>entry12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8921</v>
      </c>
      <c r="B1926">
        <v>375</v>
      </c>
      <c r="C1926">
        <v>83</v>
      </c>
      <c r="D1926">
        <v>-124.45</v>
      </c>
      <c r="E1926">
        <v>19.55</v>
      </c>
      <c r="F1926">
        <v>-144</v>
      </c>
      <c r="G1926" s="12">
        <f t="shared" si="121"/>
        <v>-0.86423611111111109</v>
      </c>
      <c r="H1926" s="12">
        <f t="shared" si="122"/>
        <v>0.13576388888888891</v>
      </c>
      <c r="I1926" s="20">
        <f t="shared" si="123"/>
        <v>0.22133333333333333</v>
      </c>
      <c r="J1926" s="48" t="str">
        <f t="shared" si="124"/>
        <v>entry16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8668</v>
      </c>
      <c r="B1927">
        <v>57</v>
      </c>
      <c r="C1927">
        <v>20</v>
      </c>
      <c r="D1927">
        <v>-33.389999999999901</v>
      </c>
      <c r="E1927">
        <v>0</v>
      </c>
      <c r="F1927">
        <v>-38.61</v>
      </c>
      <c r="G1927" s="12">
        <f t="shared" si="121"/>
        <v>-0.86480186480186227</v>
      </c>
      <c r="H1927" s="12">
        <f t="shared" si="122"/>
        <v>0</v>
      </c>
      <c r="I1927" s="20">
        <f t="shared" si="123"/>
        <v>0.35087719298245612</v>
      </c>
      <c r="J1927" s="48" t="str">
        <f t="shared" si="124"/>
        <v>entry14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8669</v>
      </c>
      <c r="B1928">
        <v>57</v>
      </c>
      <c r="C1928">
        <v>17</v>
      </c>
      <c r="D1928">
        <v>-33.419999999999902</v>
      </c>
      <c r="E1928">
        <v>0</v>
      </c>
      <c r="F1928">
        <v>-38.639999999999901</v>
      </c>
      <c r="G1928" s="12">
        <f t="shared" si="121"/>
        <v>-0.86490683229813636</v>
      </c>
      <c r="H1928" s="12">
        <f t="shared" si="122"/>
        <v>0</v>
      </c>
      <c r="I1928" s="20">
        <f t="shared" si="123"/>
        <v>0.2982456140350877</v>
      </c>
      <c r="J1928" s="48" t="str">
        <f t="shared" si="124"/>
        <v>entry14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8670</v>
      </c>
      <c r="B1929">
        <v>57</v>
      </c>
      <c r="C1929">
        <v>17</v>
      </c>
      <c r="D1929">
        <v>-33.419999999999902</v>
      </c>
      <c r="E1929">
        <v>0</v>
      </c>
      <c r="F1929">
        <v>-38.639999999999901</v>
      </c>
      <c r="G1929" s="12">
        <f t="shared" si="121"/>
        <v>-0.86490683229813636</v>
      </c>
      <c r="H1929" s="12">
        <f t="shared" si="122"/>
        <v>0</v>
      </c>
      <c r="I1929" s="20">
        <f t="shared" si="123"/>
        <v>0.2982456140350877</v>
      </c>
      <c r="J1929" s="48" t="str">
        <f t="shared" si="124"/>
        <v>entry14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8671</v>
      </c>
      <c r="B1930">
        <v>57</v>
      </c>
      <c r="C1930">
        <v>17</v>
      </c>
      <c r="D1930">
        <v>-33.419999999999902</v>
      </c>
      <c r="E1930">
        <v>0</v>
      </c>
      <c r="F1930">
        <v>-38.639999999999901</v>
      </c>
      <c r="G1930" s="12">
        <f t="shared" si="121"/>
        <v>-0.86490683229813636</v>
      </c>
      <c r="H1930" s="12">
        <f t="shared" si="122"/>
        <v>0</v>
      </c>
      <c r="I1930" s="20">
        <f t="shared" si="123"/>
        <v>0.2982456140350877</v>
      </c>
      <c r="J1930" s="48" t="str">
        <f t="shared" si="124"/>
        <v>entry14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8825</v>
      </c>
      <c r="B1931">
        <v>364</v>
      </c>
      <c r="C1931">
        <v>13</v>
      </c>
      <c r="D1931">
        <v>-158.73073242266</v>
      </c>
      <c r="E1931">
        <v>4.5199999999999996</v>
      </c>
      <c r="F1931">
        <v>-183.41520559202601</v>
      </c>
      <c r="G1931" s="12">
        <f t="shared" si="121"/>
        <v>-0.86541752037575248</v>
      </c>
      <c r="H1931" s="12">
        <f t="shared" si="122"/>
        <v>2.4643540241990204E-2</v>
      </c>
      <c r="I1931" s="20">
        <f t="shared" si="123"/>
        <v>3.5714285714285712E-2</v>
      </c>
      <c r="J1931" s="48" t="str">
        <f t="shared" si="124"/>
        <v>entry15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016</v>
      </c>
      <c r="B1932">
        <v>370</v>
      </c>
      <c r="C1932">
        <v>103</v>
      </c>
      <c r="D1932">
        <v>-77.874096998782903</v>
      </c>
      <c r="E1932">
        <v>0.55000000000000004</v>
      </c>
      <c r="F1932">
        <v>-89.868874123798193</v>
      </c>
      <c r="G1932" s="12">
        <f t="shared" si="121"/>
        <v>-0.86653023928516149</v>
      </c>
      <c r="H1932" s="12">
        <f t="shared" si="122"/>
        <v>6.1200277110665885E-3</v>
      </c>
      <c r="I1932" s="20">
        <f t="shared" si="123"/>
        <v>0.27837837837837837</v>
      </c>
      <c r="J1932" s="48" t="str">
        <f t="shared" si="124"/>
        <v>entry16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087</v>
      </c>
      <c r="B1933">
        <v>127</v>
      </c>
      <c r="C1933">
        <v>30</v>
      </c>
      <c r="D1933">
        <v>-56.702887693364197</v>
      </c>
      <c r="E1933">
        <v>8.73</v>
      </c>
      <c r="F1933">
        <v>-65.432887693364094</v>
      </c>
      <c r="G1933" s="12">
        <f t="shared" si="121"/>
        <v>-0.86658085394441098</v>
      </c>
      <c r="H1933" s="12">
        <f t="shared" si="122"/>
        <v>0.1334191460555906</v>
      </c>
      <c r="I1933" s="20">
        <f t="shared" si="123"/>
        <v>0.23622047244094488</v>
      </c>
      <c r="J1933" s="48" t="str">
        <f t="shared" si="124"/>
        <v>entry17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8446</v>
      </c>
      <c r="B1934">
        <v>136</v>
      </c>
      <c r="C1934">
        <v>26</v>
      </c>
      <c r="D1934">
        <v>-25.189999999999898</v>
      </c>
      <c r="E1934">
        <v>0.67</v>
      </c>
      <c r="F1934">
        <v>-29.059999999999899</v>
      </c>
      <c r="G1934" s="12">
        <f t="shared" si="121"/>
        <v>-0.86682725395732918</v>
      </c>
      <c r="H1934" s="12">
        <f t="shared" si="122"/>
        <v>2.3055746730901664E-2</v>
      </c>
      <c r="I1934" s="20">
        <f t="shared" si="123"/>
        <v>0.19117647058823528</v>
      </c>
      <c r="J1934" s="48" t="str">
        <f t="shared" si="124"/>
        <v>entry13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8447</v>
      </c>
      <c r="B1935">
        <v>136</v>
      </c>
      <c r="C1935">
        <v>26</v>
      </c>
      <c r="D1935">
        <v>-25.189999999999898</v>
      </c>
      <c r="E1935">
        <v>0.67</v>
      </c>
      <c r="F1935">
        <v>-29.059999999999899</v>
      </c>
      <c r="G1935" s="12">
        <f t="shared" si="121"/>
        <v>-0.86682725395732918</v>
      </c>
      <c r="H1935" s="12">
        <f t="shared" si="122"/>
        <v>2.3055746730901664E-2</v>
      </c>
      <c r="I1935" s="20">
        <f t="shared" si="123"/>
        <v>0.19117647058823528</v>
      </c>
      <c r="J1935" s="48" t="str">
        <f t="shared" si="124"/>
        <v>entry13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8448</v>
      </c>
      <c r="B1936">
        <v>136</v>
      </c>
      <c r="C1936">
        <v>26</v>
      </c>
      <c r="D1936">
        <v>-25.189999999999898</v>
      </c>
      <c r="E1936">
        <v>0.67</v>
      </c>
      <c r="F1936">
        <v>-29.059999999999899</v>
      </c>
      <c r="G1936" s="12">
        <f t="shared" si="121"/>
        <v>-0.86682725395732918</v>
      </c>
      <c r="H1936" s="12">
        <f t="shared" si="122"/>
        <v>2.3055746730901664E-2</v>
      </c>
      <c r="I1936" s="20">
        <f t="shared" si="123"/>
        <v>0.19117647058823528</v>
      </c>
      <c r="J1936" s="48" t="str">
        <f t="shared" si="124"/>
        <v>entry13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8927</v>
      </c>
      <c r="B1937">
        <v>370</v>
      </c>
      <c r="C1937">
        <v>131</v>
      </c>
      <c r="D1937">
        <v>-56.6295349679678</v>
      </c>
      <c r="E1937">
        <v>7.48961321580048</v>
      </c>
      <c r="F1937">
        <v>-65.309148183768301</v>
      </c>
      <c r="G1937" s="12">
        <f t="shared" si="121"/>
        <v>-0.86709958011735788</v>
      </c>
      <c r="H1937" s="12">
        <f t="shared" si="122"/>
        <v>0.11467938909149517</v>
      </c>
      <c r="I1937" s="20">
        <f t="shared" si="123"/>
        <v>0.35405405405405405</v>
      </c>
      <c r="J1937" s="48" t="str">
        <f t="shared" si="124"/>
        <v>entry16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120</v>
      </c>
      <c r="B1938">
        <v>136</v>
      </c>
      <c r="C1938">
        <v>39</v>
      </c>
      <c r="D1938">
        <v>-44.449999999999903</v>
      </c>
      <c r="E1938">
        <v>3.98</v>
      </c>
      <c r="F1938">
        <v>-51.239999999999903</v>
      </c>
      <c r="G1938" s="12">
        <f t="shared" si="121"/>
        <v>-0.86748633879781401</v>
      </c>
      <c r="H1938" s="12">
        <f t="shared" si="122"/>
        <v>7.767369242779093E-2</v>
      </c>
      <c r="I1938" s="20">
        <f t="shared" si="123"/>
        <v>0.28676470588235292</v>
      </c>
      <c r="J1938" s="48" t="str">
        <f t="shared" si="124"/>
        <v>entry17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7998</v>
      </c>
      <c r="B1939">
        <v>313</v>
      </c>
      <c r="C1939">
        <v>101</v>
      </c>
      <c r="D1939">
        <v>-33.568726194753303</v>
      </c>
      <c r="E1939">
        <v>5.1082794213831599</v>
      </c>
      <c r="F1939">
        <v>-38.677005616136498</v>
      </c>
      <c r="G1939" s="12">
        <f t="shared" si="121"/>
        <v>-0.86792464049357632</v>
      </c>
      <c r="H1939" s="12">
        <f t="shared" si="122"/>
        <v>0.13207535950642277</v>
      </c>
      <c r="I1939" s="20">
        <f t="shared" si="123"/>
        <v>0.32268370607028751</v>
      </c>
      <c r="J1939" s="48" t="str">
        <f t="shared" si="124"/>
        <v>entry2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7742</v>
      </c>
      <c r="B1940">
        <v>313</v>
      </c>
      <c r="C1940">
        <v>38</v>
      </c>
      <c r="D1940">
        <v>-133.11000000000001</v>
      </c>
      <c r="E1940">
        <v>2.21999999999999</v>
      </c>
      <c r="F1940">
        <v>-153.36000000000001</v>
      </c>
      <c r="G1940" s="12">
        <f t="shared" si="121"/>
        <v>-0.86795774647887325</v>
      </c>
      <c r="H1940" s="12">
        <f t="shared" si="122"/>
        <v>1.4475743348982719E-2</v>
      </c>
      <c r="I1940" s="20">
        <f t="shared" si="123"/>
        <v>0.12140575079872204</v>
      </c>
      <c r="J1940" s="48" t="str">
        <f t="shared" si="124"/>
        <v>entry2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7943</v>
      </c>
      <c r="B1941">
        <v>286</v>
      </c>
      <c r="C1941">
        <v>41</v>
      </c>
      <c r="D1941">
        <v>-255.86547344957299</v>
      </c>
      <c r="E1941">
        <v>29.23</v>
      </c>
      <c r="F1941">
        <v>-294.62760953657499</v>
      </c>
      <c r="G1941" s="12">
        <f t="shared" si="121"/>
        <v>-0.86843685102027046</v>
      </c>
      <c r="H1941" s="12">
        <f t="shared" si="122"/>
        <v>9.9209982547040942E-2</v>
      </c>
      <c r="I1941" s="20">
        <f t="shared" si="123"/>
        <v>0.14335664335664336</v>
      </c>
      <c r="J1941" s="48" t="str">
        <f t="shared" si="124"/>
        <v>entry1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8449</v>
      </c>
      <c r="B1942">
        <v>136</v>
      </c>
      <c r="C1942">
        <v>27</v>
      </c>
      <c r="D1942">
        <v>-25.59</v>
      </c>
      <c r="E1942">
        <v>0.67</v>
      </c>
      <c r="F1942">
        <v>-29.46</v>
      </c>
      <c r="G1942" s="12">
        <f t="shared" si="121"/>
        <v>-0.8686354378818737</v>
      </c>
      <c r="H1942" s="12">
        <f t="shared" si="122"/>
        <v>2.2742701968771217E-2</v>
      </c>
      <c r="I1942" s="20">
        <f t="shared" si="123"/>
        <v>0.19852941176470587</v>
      </c>
      <c r="J1942" s="48" t="str">
        <f t="shared" si="124"/>
        <v>entry13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8318</v>
      </c>
      <c r="B1943">
        <v>55</v>
      </c>
      <c r="C1943">
        <v>11</v>
      </c>
      <c r="D1943">
        <v>-70.200295581435</v>
      </c>
      <c r="E1943">
        <v>10.6</v>
      </c>
      <c r="F1943">
        <v>-80.800295581435094</v>
      </c>
      <c r="G1943" s="12">
        <f t="shared" si="121"/>
        <v>-0.86881236109691184</v>
      </c>
      <c r="H1943" s="12">
        <f t="shared" si="122"/>
        <v>0.13118763890308696</v>
      </c>
      <c r="I1943" s="20">
        <f t="shared" si="123"/>
        <v>0.2</v>
      </c>
      <c r="J1943" s="48" t="str">
        <f t="shared" si="124"/>
        <v>entry12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40263</v>
      </c>
      <c r="B1944">
        <v>96</v>
      </c>
      <c r="C1944">
        <v>15</v>
      </c>
      <c r="D1944">
        <v>-16.489999999999998</v>
      </c>
      <c r="E1944">
        <v>2.3599999999999901</v>
      </c>
      <c r="F1944">
        <v>-18.97</v>
      </c>
      <c r="G1944" s="12">
        <f t="shared" si="121"/>
        <v>-0.86926726410121236</v>
      </c>
      <c r="H1944" s="12">
        <f t="shared" si="122"/>
        <v>0.12440695835529733</v>
      </c>
      <c r="I1944" s="20">
        <f t="shared" si="123"/>
        <v>0.15625</v>
      </c>
      <c r="J1944" s="48" t="str">
        <f t="shared" si="124"/>
        <v>entry35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8025</v>
      </c>
      <c r="B1945">
        <v>319</v>
      </c>
      <c r="C1945">
        <v>67</v>
      </c>
      <c r="D1945">
        <v>-96.676231611404901</v>
      </c>
      <c r="E1945">
        <v>10.549999999999899</v>
      </c>
      <c r="F1945">
        <v>-111.07795683332699</v>
      </c>
      <c r="G1945" s="12">
        <f t="shared" si="121"/>
        <v>-0.87034578567616305</v>
      </c>
      <c r="H1945" s="12">
        <f t="shared" si="122"/>
        <v>9.4978340444542245E-2</v>
      </c>
      <c r="I1945" s="20">
        <f t="shared" si="123"/>
        <v>0.21003134796238246</v>
      </c>
      <c r="J1945" s="48" t="str">
        <f t="shared" si="124"/>
        <v>entry2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088</v>
      </c>
      <c r="B1946">
        <v>127</v>
      </c>
      <c r="C1946">
        <v>24</v>
      </c>
      <c r="D1946">
        <v>-126.007197181237</v>
      </c>
      <c r="E1946">
        <v>18.739999999999998</v>
      </c>
      <c r="F1946">
        <v>-144.747197181237</v>
      </c>
      <c r="G1946" s="12">
        <f t="shared" si="121"/>
        <v>-0.87053289897879149</v>
      </c>
      <c r="H1946" s="12">
        <f t="shared" si="122"/>
        <v>0.12946710102120851</v>
      </c>
      <c r="I1946" s="20">
        <f t="shared" si="123"/>
        <v>0.1889763779527559</v>
      </c>
      <c r="J1946" s="48" t="str">
        <f t="shared" si="124"/>
        <v>entry17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40246</v>
      </c>
      <c r="B1947">
        <v>96</v>
      </c>
      <c r="C1947">
        <v>8</v>
      </c>
      <c r="D1947">
        <v>-14.2699999999999</v>
      </c>
      <c r="E1947">
        <v>0.39</v>
      </c>
      <c r="F1947">
        <v>-16.389999999999901</v>
      </c>
      <c r="G1947" s="12">
        <f t="shared" si="121"/>
        <v>-0.87065283709578922</v>
      </c>
      <c r="H1947" s="12">
        <f t="shared" si="122"/>
        <v>2.379499694935951E-2</v>
      </c>
      <c r="I1947" s="20">
        <f t="shared" si="123"/>
        <v>8.3333333333333329E-2</v>
      </c>
      <c r="J1947" s="48" t="str">
        <f t="shared" si="124"/>
        <v>entry35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40230</v>
      </c>
      <c r="B1948">
        <v>258</v>
      </c>
      <c r="C1948">
        <v>48</v>
      </c>
      <c r="D1948">
        <v>-73.779999999999902</v>
      </c>
      <c r="E1948">
        <v>0.81</v>
      </c>
      <c r="F1948">
        <v>-84.709999999999894</v>
      </c>
      <c r="G1948" s="12">
        <f t="shared" si="121"/>
        <v>-0.87097154999409743</v>
      </c>
      <c r="H1948" s="12">
        <f t="shared" si="122"/>
        <v>9.5620351788454853E-3</v>
      </c>
      <c r="I1948" s="20">
        <f t="shared" si="123"/>
        <v>0.18604651162790697</v>
      </c>
      <c r="J1948" s="48" t="str">
        <f t="shared" si="124"/>
        <v>entry34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093</v>
      </c>
      <c r="B1949">
        <v>127</v>
      </c>
      <c r="C1949">
        <v>29</v>
      </c>
      <c r="D1949">
        <v>-35.072887693364201</v>
      </c>
      <c r="E1949">
        <v>4.6399999999999997</v>
      </c>
      <c r="F1949">
        <v>-40.262887693364199</v>
      </c>
      <c r="G1949" s="12">
        <f t="shared" si="121"/>
        <v>-0.87109717416380517</v>
      </c>
      <c r="H1949" s="12">
        <f t="shared" si="122"/>
        <v>0.11524260344507596</v>
      </c>
      <c r="I1949" s="20">
        <f t="shared" si="123"/>
        <v>0.2283464566929134</v>
      </c>
      <c r="J1949" s="48" t="str">
        <f t="shared" si="124"/>
        <v>entry17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8818</v>
      </c>
      <c r="B1950">
        <v>364</v>
      </c>
      <c r="C1950">
        <v>24</v>
      </c>
      <c r="D1950">
        <v>-134.013539435084</v>
      </c>
      <c r="E1950">
        <v>4.5199999999999996</v>
      </c>
      <c r="F1950">
        <v>-153.835205592026</v>
      </c>
      <c r="G1950" s="12">
        <f t="shared" si="121"/>
        <v>-0.87115000054337721</v>
      </c>
      <c r="H1950" s="12">
        <f t="shared" si="122"/>
        <v>2.9382090936889496E-2</v>
      </c>
      <c r="I1950" s="20">
        <f t="shared" si="123"/>
        <v>6.5934065934065936E-2</v>
      </c>
      <c r="J1950" s="48" t="str">
        <f t="shared" si="124"/>
        <v>entry15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150</v>
      </c>
      <c r="B1951">
        <v>136</v>
      </c>
      <c r="C1951">
        <v>30</v>
      </c>
      <c r="D1951">
        <v>-31.139999999999901</v>
      </c>
      <c r="E1951">
        <v>1.77</v>
      </c>
      <c r="F1951">
        <v>-35.719999999999899</v>
      </c>
      <c r="G1951" s="12">
        <f t="shared" si="121"/>
        <v>-0.87178051511758092</v>
      </c>
      <c r="H1951" s="12">
        <f t="shared" si="122"/>
        <v>4.9552071668533176E-2</v>
      </c>
      <c r="I1951" s="20">
        <f t="shared" si="123"/>
        <v>0.22058823529411764</v>
      </c>
      <c r="J1951" s="48" t="str">
        <f t="shared" si="124"/>
        <v>entry17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692</v>
      </c>
      <c r="B1952">
        <v>27</v>
      </c>
      <c r="C1952">
        <v>1</v>
      </c>
      <c r="D1952">
        <v>-16.82</v>
      </c>
      <c r="E1952">
        <v>0.69</v>
      </c>
      <c r="F1952">
        <v>-19.29</v>
      </c>
      <c r="G1952" s="12">
        <f t="shared" si="121"/>
        <v>-0.87195438050803531</v>
      </c>
      <c r="H1952" s="12">
        <f t="shared" si="122"/>
        <v>3.5769828926905133E-2</v>
      </c>
      <c r="I1952" s="20">
        <f t="shared" si="123"/>
        <v>3.7037037037037035E-2</v>
      </c>
      <c r="J1952" s="48" t="str">
        <f t="shared" si="124"/>
        <v>entry23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694</v>
      </c>
      <c r="B1953">
        <v>27</v>
      </c>
      <c r="C1953">
        <v>1</v>
      </c>
      <c r="D1953">
        <v>-16.82</v>
      </c>
      <c r="E1953">
        <v>0.69</v>
      </c>
      <c r="F1953">
        <v>-19.29</v>
      </c>
      <c r="G1953" s="12">
        <f t="shared" si="121"/>
        <v>-0.87195438050803531</v>
      </c>
      <c r="H1953" s="12">
        <f t="shared" si="122"/>
        <v>3.5769828926905133E-2</v>
      </c>
      <c r="I1953" s="20">
        <f t="shared" si="123"/>
        <v>3.7037037037037035E-2</v>
      </c>
      <c r="J1953" s="48" t="str">
        <f t="shared" si="124"/>
        <v>entry23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097</v>
      </c>
      <c r="B1954">
        <v>127</v>
      </c>
      <c r="C1954">
        <v>41</v>
      </c>
      <c r="D1954">
        <v>-75.072706769551502</v>
      </c>
      <c r="E1954">
        <v>9.3399999999999892</v>
      </c>
      <c r="F1954">
        <v>-86.092706769551398</v>
      </c>
      <c r="G1954" s="12">
        <f t="shared" si="121"/>
        <v>-0.87199844895691714</v>
      </c>
      <c r="H1954" s="12">
        <f t="shared" si="122"/>
        <v>0.10848770297117999</v>
      </c>
      <c r="I1954" s="20">
        <f t="shared" si="123"/>
        <v>0.32283464566929132</v>
      </c>
      <c r="J1954" s="48" t="str">
        <f t="shared" si="124"/>
        <v>entry17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098</v>
      </c>
      <c r="B1955">
        <v>127</v>
      </c>
      <c r="C1955">
        <v>41</v>
      </c>
      <c r="D1955">
        <v>-75.072706769551502</v>
      </c>
      <c r="E1955">
        <v>9.3399999999999892</v>
      </c>
      <c r="F1955">
        <v>-86.092706769551398</v>
      </c>
      <c r="G1955" s="12">
        <f t="shared" si="121"/>
        <v>-0.87199844895691714</v>
      </c>
      <c r="H1955" s="12">
        <f t="shared" si="122"/>
        <v>0.10848770297117999</v>
      </c>
      <c r="I1955" s="20">
        <f t="shared" si="123"/>
        <v>0.32283464566929132</v>
      </c>
      <c r="J1955" s="48" t="str">
        <f t="shared" si="124"/>
        <v>entry17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8321</v>
      </c>
      <c r="B1956">
        <v>56</v>
      </c>
      <c r="C1956">
        <v>9</v>
      </c>
      <c r="D1956">
        <v>-49.3</v>
      </c>
      <c r="E1956">
        <v>7.2</v>
      </c>
      <c r="F1956">
        <v>-56.5</v>
      </c>
      <c r="G1956" s="12">
        <f t="shared" si="121"/>
        <v>-0.87256637168141593</v>
      </c>
      <c r="H1956" s="12">
        <f t="shared" si="122"/>
        <v>0.12743362831858407</v>
      </c>
      <c r="I1956" s="20">
        <f t="shared" si="123"/>
        <v>0.16071428571428573</v>
      </c>
      <c r="J1956" s="48" t="str">
        <f t="shared" si="124"/>
        <v>entry12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089</v>
      </c>
      <c r="B1957">
        <v>127</v>
      </c>
      <c r="C1957">
        <v>7</v>
      </c>
      <c r="D1957">
        <v>-70.022887693364098</v>
      </c>
      <c r="E1957">
        <v>10.210000000000001</v>
      </c>
      <c r="F1957">
        <v>-80.232887693364205</v>
      </c>
      <c r="G1957" s="12">
        <f t="shared" si="121"/>
        <v>-0.87274545023206807</v>
      </c>
      <c r="H1957" s="12">
        <f t="shared" si="122"/>
        <v>0.12725454976793057</v>
      </c>
      <c r="I1957" s="20">
        <f t="shared" si="123"/>
        <v>5.5118110236220472E-2</v>
      </c>
      <c r="J1957" s="48" t="str">
        <f t="shared" si="124"/>
        <v>entry17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8796</v>
      </c>
      <c r="B1958">
        <v>364</v>
      </c>
      <c r="C1958">
        <v>25</v>
      </c>
      <c r="D1958">
        <v>-217.73073242266</v>
      </c>
      <c r="E1958">
        <v>24.939999999999898</v>
      </c>
      <c r="F1958">
        <v>-249.25520559202599</v>
      </c>
      <c r="G1958" s="12">
        <f t="shared" si="121"/>
        <v>-0.87352531677527179</v>
      </c>
      <c r="H1958" s="12">
        <f t="shared" si="122"/>
        <v>0.10005809082607887</v>
      </c>
      <c r="I1958" s="20">
        <f t="shared" si="123"/>
        <v>6.8681318681318687E-2</v>
      </c>
      <c r="J1958" s="48" t="str">
        <f t="shared" si="124"/>
        <v>entry15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142</v>
      </c>
      <c r="B1959">
        <v>127</v>
      </c>
      <c r="C1959">
        <v>29</v>
      </c>
      <c r="D1959">
        <v>-96.137197181237099</v>
      </c>
      <c r="E1959">
        <v>6.4399999999999897</v>
      </c>
      <c r="F1959">
        <v>-109.95719718123701</v>
      </c>
      <c r="G1959" s="12">
        <f t="shared" si="121"/>
        <v>-0.87431473014703087</v>
      </c>
      <c r="H1959" s="12">
        <f t="shared" si="122"/>
        <v>5.8568244417736989E-2</v>
      </c>
      <c r="I1959" s="20">
        <f t="shared" si="123"/>
        <v>0.2283464566929134</v>
      </c>
      <c r="J1959" s="48" t="str">
        <f t="shared" si="124"/>
        <v>entry17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7719</v>
      </c>
      <c r="B1960">
        <v>281</v>
      </c>
      <c r="C1960">
        <v>45</v>
      </c>
      <c r="D1960">
        <v>-70.428726194753295</v>
      </c>
      <c r="E1960">
        <v>10.119999999999999</v>
      </c>
      <c r="F1960">
        <v>-80.548726194753399</v>
      </c>
      <c r="G1960" s="12">
        <f t="shared" si="121"/>
        <v>-0.87436176240041796</v>
      </c>
      <c r="H1960" s="12">
        <f t="shared" si="122"/>
        <v>0.12563823759958073</v>
      </c>
      <c r="I1960" s="20">
        <f t="shared" si="123"/>
        <v>0.16014234875444841</v>
      </c>
      <c r="J1960" s="48" t="str">
        <f t="shared" si="124"/>
        <v>entry1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8024</v>
      </c>
      <c r="B1961">
        <v>313</v>
      </c>
      <c r="C1961">
        <v>78</v>
      </c>
      <c r="D1961">
        <v>-43.2884582204398</v>
      </c>
      <c r="E1961">
        <v>4.75</v>
      </c>
      <c r="F1961">
        <v>-49.508458220439699</v>
      </c>
      <c r="G1961" s="12">
        <f t="shared" si="121"/>
        <v>-0.87436490200714923</v>
      </c>
      <c r="H1961" s="12">
        <f t="shared" si="122"/>
        <v>9.5943201843416523E-2</v>
      </c>
      <c r="I1961" s="20">
        <f t="shared" si="123"/>
        <v>0.24920127795527156</v>
      </c>
      <c r="J1961" s="48" t="str">
        <f t="shared" si="124"/>
        <v>entry2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8966</v>
      </c>
      <c r="B1962">
        <v>370</v>
      </c>
      <c r="C1962">
        <v>76</v>
      </c>
      <c r="D1962">
        <v>-46.724898467417198</v>
      </c>
      <c r="E1962">
        <v>2.27</v>
      </c>
      <c r="F1962">
        <v>-53.427909527755702</v>
      </c>
      <c r="G1962" s="12">
        <f t="shared" si="121"/>
        <v>-0.87454101948614882</v>
      </c>
      <c r="H1962" s="12">
        <f t="shared" si="122"/>
        <v>4.2487157368954129E-2</v>
      </c>
      <c r="I1962" s="20">
        <f t="shared" si="123"/>
        <v>0.20540540540540542</v>
      </c>
      <c r="J1962" s="48" t="str">
        <f t="shared" si="124"/>
        <v>entry16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8925</v>
      </c>
      <c r="B1963">
        <v>370</v>
      </c>
      <c r="C1963">
        <v>77</v>
      </c>
      <c r="D1963">
        <v>-164.323566965309</v>
      </c>
      <c r="E1963">
        <v>23.502683704076102</v>
      </c>
      <c r="F1963">
        <v>-187.82625066938601</v>
      </c>
      <c r="G1963" s="12">
        <f t="shared" si="121"/>
        <v>-0.87487008008562805</v>
      </c>
      <c r="H1963" s="12">
        <f t="shared" si="122"/>
        <v>0.12512991991436703</v>
      </c>
      <c r="I1963" s="20">
        <f t="shared" si="123"/>
        <v>0.20810810810810812</v>
      </c>
      <c r="J1963" s="48" t="str">
        <f t="shared" si="124"/>
        <v>entry16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8041</v>
      </c>
      <c r="B1964">
        <v>319</v>
      </c>
      <c r="C1964">
        <v>59</v>
      </c>
      <c r="D1964">
        <v>-98.096231611404704</v>
      </c>
      <c r="E1964">
        <v>7.95</v>
      </c>
      <c r="F1964">
        <v>-112.11063361799</v>
      </c>
      <c r="G1964" s="12">
        <f t="shared" si="121"/>
        <v>-0.87499489072251169</v>
      </c>
      <c r="H1964" s="12">
        <f t="shared" si="122"/>
        <v>7.0912095877444861E-2</v>
      </c>
      <c r="I1964" s="20">
        <f t="shared" si="123"/>
        <v>0.18495297805642633</v>
      </c>
      <c r="J1964" s="48" t="str">
        <f t="shared" si="124"/>
        <v>entry2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40272</v>
      </c>
      <c r="B1965">
        <v>96</v>
      </c>
      <c r="C1965">
        <v>17</v>
      </c>
      <c r="D1965">
        <v>-27.89</v>
      </c>
      <c r="E1965">
        <v>3.9799999999999902</v>
      </c>
      <c r="F1965">
        <v>-31.87</v>
      </c>
      <c r="G1965" s="12">
        <f t="shared" si="121"/>
        <v>-0.87511766551615944</v>
      </c>
      <c r="H1965" s="12">
        <f t="shared" si="122"/>
        <v>0.12488233448384028</v>
      </c>
      <c r="I1965" s="20">
        <f t="shared" si="123"/>
        <v>0.17708333333333334</v>
      </c>
      <c r="J1965" s="48" t="str">
        <f t="shared" si="124"/>
        <v>entry35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8339</v>
      </c>
      <c r="B1966">
        <v>55</v>
      </c>
      <c r="C1966">
        <v>13</v>
      </c>
      <c r="D1966">
        <v>-48.103869391612001</v>
      </c>
      <c r="E1966">
        <v>5.35</v>
      </c>
      <c r="F1966">
        <v>-54.893869391612</v>
      </c>
      <c r="G1966" s="12">
        <f t="shared" si="121"/>
        <v>-0.87630677022309644</v>
      </c>
      <c r="H1966" s="12">
        <f t="shared" si="122"/>
        <v>9.7460792239533772E-2</v>
      </c>
      <c r="I1966" s="20">
        <f t="shared" si="123"/>
        <v>0.23636363636363636</v>
      </c>
      <c r="J1966" s="48" t="str">
        <f t="shared" si="124"/>
        <v>entry12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40252</v>
      </c>
      <c r="B1967">
        <v>96</v>
      </c>
      <c r="C1967">
        <v>8</v>
      </c>
      <c r="D1967">
        <v>-15.049999999999899</v>
      </c>
      <c r="E1967">
        <v>0.39</v>
      </c>
      <c r="F1967">
        <v>-17.169999999999899</v>
      </c>
      <c r="G1967" s="12">
        <f t="shared" si="121"/>
        <v>-0.87652882935352294</v>
      </c>
      <c r="H1967" s="12">
        <f t="shared" si="122"/>
        <v>2.2714036109493439E-2</v>
      </c>
      <c r="I1967" s="20">
        <f t="shared" si="123"/>
        <v>8.3333333333333329E-2</v>
      </c>
      <c r="J1967" s="48" t="str">
        <f t="shared" si="124"/>
        <v>entry35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8621</v>
      </c>
      <c r="B1968">
        <v>59</v>
      </c>
      <c r="C1968">
        <v>10</v>
      </c>
      <c r="D1968">
        <v>-22.190459538113799</v>
      </c>
      <c r="E1968">
        <v>0.91999999999998705</v>
      </c>
      <c r="F1968">
        <v>-25.291250042956101</v>
      </c>
      <c r="G1968" s="12">
        <f t="shared" si="121"/>
        <v>-0.87739670836452366</v>
      </c>
      <c r="H1968" s="12">
        <f t="shared" si="122"/>
        <v>3.6376217009337485E-2</v>
      </c>
      <c r="I1968" s="20">
        <f t="shared" si="123"/>
        <v>0.16949152542372881</v>
      </c>
      <c r="J1968" s="48" t="str">
        <f t="shared" si="124"/>
        <v>entry14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114</v>
      </c>
      <c r="B1969">
        <v>127</v>
      </c>
      <c r="C1969">
        <v>15</v>
      </c>
      <c r="D1969">
        <v>-82.522887693364098</v>
      </c>
      <c r="E1969">
        <v>7.78</v>
      </c>
      <c r="F1969">
        <v>-93.922887693364203</v>
      </c>
      <c r="G1969" s="12">
        <f t="shared" si="121"/>
        <v>-0.87862383408378175</v>
      </c>
      <c r="H1969" s="12">
        <f t="shared" si="122"/>
        <v>8.2833909721769225E-2</v>
      </c>
      <c r="I1969" s="20">
        <f t="shared" si="123"/>
        <v>0.11811023622047244</v>
      </c>
      <c r="J1969" s="48" t="str">
        <f t="shared" si="124"/>
        <v>entry17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38042</v>
      </c>
      <c r="B1970">
        <v>319</v>
      </c>
      <c r="C1970">
        <v>72</v>
      </c>
      <c r="D1970">
        <v>-69.279075539573697</v>
      </c>
      <c r="E1970">
        <v>5.5641093883993697</v>
      </c>
      <c r="F1970">
        <v>-78.833184927973093</v>
      </c>
      <c r="G1970" s="12">
        <f t="shared" si="121"/>
        <v>-0.87880599525277803</v>
      </c>
      <c r="H1970" s="12">
        <f t="shared" si="122"/>
        <v>7.0580801644422791E-2</v>
      </c>
      <c r="I1970" s="20">
        <f t="shared" si="123"/>
        <v>0.22570532915360503</v>
      </c>
      <c r="J1970" s="48" t="str">
        <f t="shared" si="124"/>
        <v>entry2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39105</v>
      </c>
      <c r="B1971">
        <v>127</v>
      </c>
      <c r="C1971">
        <v>29</v>
      </c>
      <c r="D1971">
        <v>-22.8828876933642</v>
      </c>
      <c r="E1971">
        <v>2.59</v>
      </c>
      <c r="F1971">
        <v>-26.022887693364201</v>
      </c>
      <c r="G1971" s="12">
        <f t="shared" si="121"/>
        <v>-0.8793369883850094</v>
      </c>
      <c r="H1971" s="12">
        <f t="shared" si="122"/>
        <v>9.952777072701452E-2</v>
      </c>
      <c r="I1971" s="20">
        <f t="shared" si="123"/>
        <v>0.2283464566929134</v>
      </c>
      <c r="J1971" s="48" t="str">
        <f t="shared" si="124"/>
        <v>entry17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091</v>
      </c>
      <c r="B1972">
        <v>127</v>
      </c>
      <c r="C1972">
        <v>34</v>
      </c>
      <c r="D1972">
        <v>-102.12719718123699</v>
      </c>
      <c r="E1972">
        <v>13.989999999999901</v>
      </c>
      <c r="F1972">
        <v>-116.117197181237</v>
      </c>
      <c r="G1972" s="12">
        <f t="shared" si="121"/>
        <v>-0.87951827688224116</v>
      </c>
      <c r="H1972" s="12">
        <f t="shared" si="122"/>
        <v>0.12048172311775796</v>
      </c>
      <c r="I1972" s="20">
        <f t="shared" si="123"/>
        <v>0.26771653543307089</v>
      </c>
      <c r="J1972" s="48" t="str">
        <f t="shared" si="124"/>
        <v>entry17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38340</v>
      </c>
      <c r="B1973">
        <v>55</v>
      </c>
      <c r="C1973">
        <v>17</v>
      </c>
      <c r="D1973">
        <v>-49.6072962834116</v>
      </c>
      <c r="E1973">
        <v>5.35</v>
      </c>
      <c r="F1973">
        <v>-56.397296283411599</v>
      </c>
      <c r="G1973" s="12">
        <f t="shared" si="121"/>
        <v>-0.87960415751353715</v>
      </c>
      <c r="H1973" s="12">
        <f t="shared" si="122"/>
        <v>9.4862703579171759E-2</v>
      </c>
      <c r="I1973" s="20">
        <f t="shared" si="123"/>
        <v>0.30909090909090908</v>
      </c>
      <c r="J1973" s="48" t="str">
        <f t="shared" si="124"/>
        <v>entry12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38341</v>
      </c>
      <c r="B1974">
        <v>55</v>
      </c>
      <c r="C1974">
        <v>16</v>
      </c>
      <c r="D1974">
        <v>-49.716868689635398</v>
      </c>
      <c r="E1974">
        <v>5.35</v>
      </c>
      <c r="F1974">
        <v>-56.506868689635397</v>
      </c>
      <c r="G1974" s="12">
        <f t="shared" si="121"/>
        <v>-0.87983761695778706</v>
      </c>
      <c r="H1974" s="12">
        <f t="shared" si="122"/>
        <v>9.4678755416176638E-2</v>
      </c>
      <c r="I1974" s="20">
        <f t="shared" si="123"/>
        <v>0.29090909090909089</v>
      </c>
      <c r="J1974" s="48" t="str">
        <f t="shared" si="124"/>
        <v>entry12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8342</v>
      </c>
      <c r="B1975">
        <v>55</v>
      </c>
      <c r="C1975">
        <v>13</v>
      </c>
      <c r="D1975">
        <v>-49.783869391612001</v>
      </c>
      <c r="E1975">
        <v>5.35</v>
      </c>
      <c r="F1975">
        <v>-56.573869391612</v>
      </c>
      <c r="G1975" s="12">
        <f t="shared" si="121"/>
        <v>-0.87997992583822227</v>
      </c>
      <c r="H1975" s="12">
        <f t="shared" si="122"/>
        <v>9.4566626916864641E-2</v>
      </c>
      <c r="I1975" s="20">
        <f t="shared" si="123"/>
        <v>0.23636363636363636</v>
      </c>
      <c r="J1975" s="48" t="str">
        <f t="shared" si="124"/>
        <v>entry12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8343</v>
      </c>
      <c r="B1976">
        <v>55</v>
      </c>
      <c r="C1976">
        <v>13</v>
      </c>
      <c r="D1976">
        <v>-49.783869391612001</v>
      </c>
      <c r="E1976">
        <v>5.35</v>
      </c>
      <c r="F1976">
        <v>-56.573869391612</v>
      </c>
      <c r="G1976" s="12">
        <f t="shared" si="121"/>
        <v>-0.87997992583822227</v>
      </c>
      <c r="H1976" s="12">
        <f t="shared" si="122"/>
        <v>9.4566626916864641E-2</v>
      </c>
      <c r="I1976" s="20">
        <f t="shared" si="123"/>
        <v>0.23636363636363636</v>
      </c>
      <c r="J1976" s="48" t="str">
        <f t="shared" si="124"/>
        <v>entry12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8344</v>
      </c>
      <c r="B1977">
        <v>55</v>
      </c>
      <c r="C1977">
        <v>13</v>
      </c>
      <c r="D1977">
        <v>-49.783869391612001</v>
      </c>
      <c r="E1977">
        <v>5.35</v>
      </c>
      <c r="F1977">
        <v>-56.573869391612</v>
      </c>
      <c r="G1977" s="12">
        <f t="shared" si="121"/>
        <v>-0.87997992583822227</v>
      </c>
      <c r="H1977" s="12">
        <f t="shared" si="122"/>
        <v>9.4566626916864641E-2</v>
      </c>
      <c r="I1977" s="20">
        <f t="shared" si="123"/>
        <v>0.23636363636363636</v>
      </c>
      <c r="J1977" s="48" t="str">
        <f t="shared" si="124"/>
        <v>entry12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8414</v>
      </c>
      <c r="B1978">
        <v>134</v>
      </c>
      <c r="C1978">
        <v>41</v>
      </c>
      <c r="D1978">
        <v>-22.638848919934699</v>
      </c>
      <c r="E1978">
        <v>3.07</v>
      </c>
      <c r="F1978">
        <v>-25.708848919934699</v>
      </c>
      <c r="G1978" s="12">
        <f t="shared" si="121"/>
        <v>-0.88058586327373389</v>
      </c>
      <c r="H1978" s="12">
        <f t="shared" si="122"/>
        <v>0.11941413672626607</v>
      </c>
      <c r="I1978" s="20">
        <f t="shared" si="123"/>
        <v>0.30597014925373134</v>
      </c>
      <c r="J1978" s="48" t="str">
        <f t="shared" si="124"/>
        <v>entry13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8345</v>
      </c>
      <c r="B1979">
        <v>55</v>
      </c>
      <c r="C1979">
        <v>17</v>
      </c>
      <c r="D1979">
        <v>-50.2472962834116</v>
      </c>
      <c r="E1979">
        <v>5.35</v>
      </c>
      <c r="F1979">
        <v>-57.0372962834116</v>
      </c>
      <c r="G1979" s="12">
        <f t="shared" si="121"/>
        <v>-0.88095508654089616</v>
      </c>
      <c r="H1979" s="12">
        <f t="shared" si="122"/>
        <v>9.3798274964095082E-2</v>
      </c>
      <c r="I1979" s="20">
        <f t="shared" si="123"/>
        <v>0.30909090909090908</v>
      </c>
      <c r="J1979" s="48" t="str">
        <f t="shared" si="124"/>
        <v>entry12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38328</v>
      </c>
      <c r="B1980">
        <v>56</v>
      </c>
      <c r="C1980">
        <v>14</v>
      </c>
      <c r="D1980">
        <v>-40.24</v>
      </c>
      <c r="E1980">
        <v>5.4</v>
      </c>
      <c r="F1980">
        <v>-45.64</v>
      </c>
      <c r="G1980" s="12">
        <f t="shared" si="121"/>
        <v>-0.88168273444347067</v>
      </c>
      <c r="H1980" s="12">
        <f t="shared" si="122"/>
        <v>0.11831726555652937</v>
      </c>
      <c r="I1980" s="20">
        <f t="shared" si="123"/>
        <v>0.25</v>
      </c>
      <c r="J1980" s="48" t="str">
        <f t="shared" si="124"/>
        <v>entry12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092</v>
      </c>
      <c r="B1981">
        <v>136</v>
      </c>
      <c r="C1981">
        <v>37</v>
      </c>
      <c r="D1981">
        <v>-52.019999999999897</v>
      </c>
      <c r="E1981">
        <v>6.9600000000000097</v>
      </c>
      <c r="F1981">
        <v>-58.979999999999897</v>
      </c>
      <c r="G1981" s="12">
        <f t="shared" si="121"/>
        <v>-0.88199389623601199</v>
      </c>
      <c r="H1981" s="12">
        <f t="shared" si="122"/>
        <v>0.11800610376398817</v>
      </c>
      <c r="I1981" s="20">
        <f t="shared" si="123"/>
        <v>0.27205882352941174</v>
      </c>
      <c r="J1981" s="48" t="str">
        <f t="shared" si="124"/>
        <v>entry17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8926</v>
      </c>
      <c r="B1982">
        <v>375</v>
      </c>
      <c r="C1982">
        <v>38</v>
      </c>
      <c r="D1982">
        <v>-54.258498342654498</v>
      </c>
      <c r="E1982">
        <v>7.2415016573453999</v>
      </c>
      <c r="F1982">
        <v>-61.5</v>
      </c>
      <c r="G1982" s="12">
        <f t="shared" si="121"/>
        <v>-0.88225200557161787</v>
      </c>
      <c r="H1982" s="12">
        <f t="shared" si="122"/>
        <v>0.11774799442838048</v>
      </c>
      <c r="I1982" s="20">
        <f t="shared" si="123"/>
        <v>0.10133333333333333</v>
      </c>
      <c r="J1982" s="48" t="str">
        <f t="shared" si="124"/>
        <v>entry16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8672</v>
      </c>
      <c r="B1983">
        <v>59</v>
      </c>
      <c r="C1983">
        <v>16</v>
      </c>
      <c r="D1983">
        <v>-29.323516596688599</v>
      </c>
      <c r="E1983">
        <v>0</v>
      </c>
      <c r="F1983">
        <v>-33.203516596688601</v>
      </c>
      <c r="G1983" s="12">
        <f t="shared" si="121"/>
        <v>-0.8831449075973189</v>
      </c>
      <c r="H1983" s="12">
        <f t="shared" si="122"/>
        <v>0</v>
      </c>
      <c r="I1983" s="20">
        <f t="shared" si="123"/>
        <v>0.2711864406779661</v>
      </c>
      <c r="J1983" s="48" t="str">
        <f t="shared" si="124"/>
        <v>entry14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38673</v>
      </c>
      <c r="B1984">
        <v>59</v>
      </c>
      <c r="C1984">
        <v>16</v>
      </c>
      <c r="D1984">
        <v>-29.323516596688599</v>
      </c>
      <c r="E1984">
        <v>0</v>
      </c>
      <c r="F1984">
        <v>-33.203516596688601</v>
      </c>
      <c r="G1984" s="12">
        <f t="shared" si="121"/>
        <v>-0.8831449075973189</v>
      </c>
      <c r="H1984" s="12">
        <f t="shared" si="122"/>
        <v>0</v>
      </c>
      <c r="I1984" s="20">
        <f t="shared" si="123"/>
        <v>0.2711864406779661</v>
      </c>
      <c r="J1984" s="48" t="str">
        <f t="shared" si="124"/>
        <v>entry14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8674</v>
      </c>
      <c r="B1985">
        <v>59</v>
      </c>
      <c r="C1985">
        <v>16</v>
      </c>
      <c r="D1985">
        <v>-29.323516596688599</v>
      </c>
      <c r="E1985">
        <v>0</v>
      </c>
      <c r="F1985">
        <v>-33.203516596688601</v>
      </c>
      <c r="G1985" s="12">
        <f t="shared" si="121"/>
        <v>-0.8831449075973189</v>
      </c>
      <c r="H1985" s="12">
        <f t="shared" si="122"/>
        <v>0</v>
      </c>
      <c r="I1985" s="20">
        <f t="shared" si="123"/>
        <v>0.2711864406779661</v>
      </c>
      <c r="J1985" s="48" t="str">
        <f t="shared" si="124"/>
        <v>entry14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7947</v>
      </c>
      <c r="B1986">
        <v>286</v>
      </c>
      <c r="C1986">
        <v>17</v>
      </c>
      <c r="D1986">
        <v>-246.408910936338</v>
      </c>
      <c r="E1986">
        <v>9.1</v>
      </c>
      <c r="F1986">
        <v>-278.99009616076899</v>
      </c>
      <c r="G1986" s="12">
        <f t="shared" ref="G1986:G2049" si="125">D1986/ABS(F1986)</f>
        <v>-0.88321741283011002</v>
      </c>
      <c r="H1986" s="12">
        <f t="shared" ref="H1986:H2049" si="126">E1986/ABS(F1986)</f>
        <v>3.2617645304355514E-2</v>
      </c>
      <c r="I1986" s="20">
        <f t="shared" ref="I1986:I2049" si="127">C1986/B1986</f>
        <v>5.944055944055944E-2</v>
      </c>
      <c r="J1986" s="48" t="str">
        <f t="shared" ref="J1986:J2049" si="128">LEFT(A1986,FIND("_",A1986,6)-1)</f>
        <v>entry1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7737</v>
      </c>
      <c r="B1987">
        <v>313</v>
      </c>
      <c r="C1987">
        <v>37</v>
      </c>
      <c r="D1987">
        <v>-80.7383679706099</v>
      </c>
      <c r="E1987">
        <v>2.48999999999999</v>
      </c>
      <c r="F1987">
        <v>-91.2383679706099</v>
      </c>
      <c r="G1987" s="12">
        <f t="shared" si="125"/>
        <v>-0.8849168367042437</v>
      </c>
      <c r="H1987" s="12">
        <f t="shared" si="126"/>
        <v>2.7291150152993528E-2</v>
      </c>
      <c r="I1987" s="20">
        <f t="shared" si="127"/>
        <v>0.1182108626198083</v>
      </c>
      <c r="J1987" s="48" t="str">
        <f t="shared" si="128"/>
        <v>entry2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112</v>
      </c>
      <c r="B1988">
        <v>136</v>
      </c>
      <c r="C1988">
        <v>23</v>
      </c>
      <c r="D1988">
        <v>-25.579999999999899</v>
      </c>
      <c r="E1988">
        <v>2.42</v>
      </c>
      <c r="F1988">
        <v>-28.87</v>
      </c>
      <c r="G1988" s="12">
        <f t="shared" si="125"/>
        <v>-0.88604087287841693</v>
      </c>
      <c r="H1988" s="12">
        <f t="shared" si="126"/>
        <v>8.3824038794596462E-2</v>
      </c>
      <c r="I1988" s="20">
        <f t="shared" si="127"/>
        <v>0.16911764705882354</v>
      </c>
      <c r="J1988" s="48" t="str">
        <f t="shared" si="128"/>
        <v>entry17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141</v>
      </c>
      <c r="B1989">
        <v>127</v>
      </c>
      <c r="C1989">
        <v>35</v>
      </c>
      <c r="D1989">
        <v>-18.182887693364201</v>
      </c>
      <c r="E1989">
        <v>1.21</v>
      </c>
      <c r="F1989">
        <v>-20.492887693364199</v>
      </c>
      <c r="G1989" s="12">
        <f t="shared" si="125"/>
        <v>-0.88727796518652668</v>
      </c>
      <c r="H1989" s="12">
        <f t="shared" si="126"/>
        <v>5.9044875378486066E-2</v>
      </c>
      <c r="I1989" s="20">
        <f t="shared" si="127"/>
        <v>0.27559055118110237</v>
      </c>
      <c r="J1989" s="48" t="str">
        <f t="shared" si="128"/>
        <v>entry17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7946</v>
      </c>
      <c r="B1990">
        <v>286</v>
      </c>
      <c r="C1990">
        <v>25</v>
      </c>
      <c r="D1990">
        <v>-218.034775414199</v>
      </c>
      <c r="E1990">
        <v>9.1</v>
      </c>
      <c r="F1990">
        <v>-245.69691150120099</v>
      </c>
      <c r="G1990" s="12">
        <f t="shared" si="125"/>
        <v>-0.88741357830675549</v>
      </c>
      <c r="H1990" s="12">
        <f t="shared" si="126"/>
        <v>3.7037502605951636E-2</v>
      </c>
      <c r="I1990" s="20">
        <f t="shared" si="127"/>
        <v>8.7412587412587409E-2</v>
      </c>
      <c r="J1990" s="48" t="str">
        <f t="shared" si="128"/>
        <v>entry1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8090</v>
      </c>
      <c r="B1991">
        <v>319</v>
      </c>
      <c r="C1991">
        <v>27</v>
      </c>
      <c r="D1991">
        <v>-248.914226399401</v>
      </c>
      <c r="E1991">
        <v>2.75</v>
      </c>
      <c r="F1991">
        <v>-280.36836185713702</v>
      </c>
      <c r="G1991" s="12">
        <f t="shared" si="125"/>
        <v>-0.88781139480436955</v>
      </c>
      <c r="H1991" s="12">
        <f t="shared" si="126"/>
        <v>9.8085246915316174E-3</v>
      </c>
      <c r="I1991" s="20">
        <f t="shared" si="127"/>
        <v>8.4639498432601878E-2</v>
      </c>
      <c r="J1991" s="48" t="str">
        <f t="shared" si="128"/>
        <v>entry2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38960</v>
      </c>
      <c r="B1992">
        <v>375</v>
      </c>
      <c r="C1992">
        <v>103</v>
      </c>
      <c r="D1992">
        <v>-110.51</v>
      </c>
      <c r="E1992">
        <v>5.96</v>
      </c>
      <c r="F1992">
        <v>-124.459999999999</v>
      </c>
      <c r="G1992" s="12">
        <f t="shared" si="125"/>
        <v>-0.88791579623976291</v>
      </c>
      <c r="H1992" s="12">
        <f t="shared" si="126"/>
        <v>4.7886871283947037E-2</v>
      </c>
      <c r="I1992" s="20">
        <f t="shared" si="127"/>
        <v>0.27466666666666667</v>
      </c>
      <c r="J1992" s="48" t="str">
        <f t="shared" si="128"/>
        <v>entry16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8932</v>
      </c>
      <c r="B1993">
        <v>370</v>
      </c>
      <c r="C1993">
        <v>104</v>
      </c>
      <c r="D1993">
        <v>-87.587261933758398</v>
      </c>
      <c r="E1993">
        <v>10.552090472244201</v>
      </c>
      <c r="F1993">
        <v>-98.639352406002601</v>
      </c>
      <c r="G1993" s="12">
        <f t="shared" si="125"/>
        <v>-0.88795455157944003</v>
      </c>
      <c r="H1993" s="12">
        <f t="shared" si="126"/>
        <v>0.10697647759092611</v>
      </c>
      <c r="I1993" s="20">
        <f t="shared" si="127"/>
        <v>0.2810810810810811</v>
      </c>
      <c r="J1993" s="48" t="str">
        <f t="shared" si="128"/>
        <v>entry16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8928</v>
      </c>
      <c r="B1994">
        <v>375</v>
      </c>
      <c r="C1994">
        <v>31</v>
      </c>
      <c r="D1994">
        <v>-54.228498342654497</v>
      </c>
      <c r="E1994">
        <v>6.8</v>
      </c>
      <c r="F1994">
        <v>-61.028498342654601</v>
      </c>
      <c r="G1994" s="12">
        <f t="shared" si="125"/>
        <v>-0.88857664558907579</v>
      </c>
      <c r="H1994" s="12">
        <f t="shared" si="126"/>
        <v>0.11142335441092249</v>
      </c>
      <c r="I1994" s="20">
        <f t="shared" si="127"/>
        <v>8.2666666666666666E-2</v>
      </c>
      <c r="J1994" s="48" t="str">
        <f t="shared" si="128"/>
        <v>entry16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7721</v>
      </c>
      <c r="B1995">
        <v>281</v>
      </c>
      <c r="C1995">
        <v>31</v>
      </c>
      <c r="D1995">
        <v>-85.618367970609796</v>
      </c>
      <c r="E1995">
        <v>8.8699999999999903</v>
      </c>
      <c r="F1995">
        <v>-96.288367970609897</v>
      </c>
      <c r="G1995" s="12">
        <f t="shared" si="125"/>
        <v>-0.8891870303248165</v>
      </c>
      <c r="H1995" s="12">
        <f t="shared" si="126"/>
        <v>9.2119122869622011E-2</v>
      </c>
      <c r="I1995" s="20">
        <f t="shared" si="127"/>
        <v>0.1103202846975089</v>
      </c>
      <c r="J1995" s="48" t="str">
        <f t="shared" si="128"/>
        <v>entry1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8079</v>
      </c>
      <c r="B1996">
        <v>313</v>
      </c>
      <c r="C1996">
        <v>102</v>
      </c>
      <c r="D1996">
        <v>-75.249999999999901</v>
      </c>
      <c r="E1996">
        <v>2.8799999999999901</v>
      </c>
      <c r="F1996">
        <v>-84.619999999999905</v>
      </c>
      <c r="G1996" s="12">
        <f t="shared" si="125"/>
        <v>-0.88926967619947983</v>
      </c>
      <c r="H1996" s="12">
        <f t="shared" si="126"/>
        <v>3.4034507208697627E-2</v>
      </c>
      <c r="I1996" s="20">
        <f t="shared" si="127"/>
        <v>0.32587859424920129</v>
      </c>
      <c r="J1996" s="48" t="str">
        <f t="shared" si="128"/>
        <v>entry2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40251</v>
      </c>
      <c r="B1997">
        <v>96</v>
      </c>
      <c r="C1997">
        <v>13</v>
      </c>
      <c r="D1997">
        <v>-18.97</v>
      </c>
      <c r="E1997">
        <v>2.3599999999999901</v>
      </c>
      <c r="F1997">
        <v>-21.329999999999899</v>
      </c>
      <c r="G1997" s="12">
        <f t="shared" si="125"/>
        <v>-0.88935771214252646</v>
      </c>
      <c r="H1997" s="12">
        <f t="shared" si="126"/>
        <v>0.11064228785747779</v>
      </c>
      <c r="I1997" s="20">
        <f t="shared" si="127"/>
        <v>0.13541666666666666</v>
      </c>
      <c r="J1997" s="48" t="str">
        <f t="shared" si="128"/>
        <v>entry35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8964</v>
      </c>
      <c r="B1998">
        <v>375</v>
      </c>
      <c r="C1998">
        <v>73</v>
      </c>
      <c r="D1998">
        <v>-64.678498342654507</v>
      </c>
      <c r="E1998">
        <v>3.26</v>
      </c>
      <c r="F1998">
        <v>-72.658498342654497</v>
      </c>
      <c r="G1998" s="12">
        <f t="shared" si="125"/>
        <v>-0.89017114058197788</v>
      </c>
      <c r="H1998" s="12">
        <f t="shared" si="126"/>
        <v>4.4867428784806061E-2</v>
      </c>
      <c r="I1998" s="20">
        <f t="shared" si="127"/>
        <v>0.19466666666666665</v>
      </c>
      <c r="J1998" s="48" t="str">
        <f t="shared" si="128"/>
        <v>entry16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38032</v>
      </c>
      <c r="B1999">
        <v>313</v>
      </c>
      <c r="C1999">
        <v>88</v>
      </c>
      <c r="D1999">
        <v>-66.8599999999999</v>
      </c>
      <c r="E1999">
        <v>6.6299999999999901</v>
      </c>
      <c r="F1999">
        <v>-75.049999999999798</v>
      </c>
      <c r="G1999" s="12">
        <f t="shared" si="125"/>
        <v>-0.89087275149900169</v>
      </c>
      <c r="H1999" s="12">
        <f t="shared" si="126"/>
        <v>8.834110592938052E-2</v>
      </c>
      <c r="I1999" s="20">
        <f t="shared" si="127"/>
        <v>0.28115015974440893</v>
      </c>
      <c r="J1999" s="48" t="str">
        <f t="shared" si="128"/>
        <v>entry2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8352</v>
      </c>
      <c r="B2000">
        <v>55</v>
      </c>
      <c r="C2000">
        <v>14</v>
      </c>
      <c r="D2000">
        <v>-55.446868689635401</v>
      </c>
      <c r="E2000">
        <v>5.35</v>
      </c>
      <c r="F2000">
        <v>-62.236868689635401</v>
      </c>
      <c r="G2000" s="12">
        <f t="shared" si="125"/>
        <v>-0.89090068085107932</v>
      </c>
      <c r="H2000" s="12">
        <f t="shared" si="126"/>
        <v>8.5961908313214361E-2</v>
      </c>
      <c r="I2000" s="20">
        <f t="shared" si="127"/>
        <v>0.25454545454545452</v>
      </c>
      <c r="J2000" s="48" t="str">
        <f t="shared" si="128"/>
        <v>entry12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7775</v>
      </c>
      <c r="B2001">
        <v>56</v>
      </c>
      <c r="C2001">
        <v>9</v>
      </c>
      <c r="D2001">
        <v>-58.87</v>
      </c>
      <c r="E2001">
        <v>7.2</v>
      </c>
      <c r="F2001">
        <v>-66.069999999999993</v>
      </c>
      <c r="G2001" s="12">
        <f t="shared" si="125"/>
        <v>-0.89102467080369308</v>
      </c>
      <c r="H2001" s="12">
        <f t="shared" si="126"/>
        <v>0.10897532919630697</v>
      </c>
      <c r="I2001" s="20">
        <f t="shared" si="127"/>
        <v>0.16071428571428573</v>
      </c>
      <c r="J2001" s="48" t="str">
        <f t="shared" si="128"/>
        <v>entry12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38675</v>
      </c>
      <c r="B2002">
        <v>57</v>
      </c>
      <c r="C2002">
        <v>10</v>
      </c>
      <c r="D2002">
        <v>-30.88</v>
      </c>
      <c r="E2002">
        <v>0</v>
      </c>
      <c r="F2002">
        <v>-34.619999999999997</v>
      </c>
      <c r="G2002" s="12">
        <f t="shared" si="125"/>
        <v>-0.89196995956094749</v>
      </c>
      <c r="H2002" s="12">
        <f t="shared" si="126"/>
        <v>0</v>
      </c>
      <c r="I2002" s="20">
        <f t="shared" si="127"/>
        <v>0.17543859649122806</v>
      </c>
      <c r="J2002" s="48" t="str">
        <f t="shared" si="128"/>
        <v>entry14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8499</v>
      </c>
      <c r="B2003">
        <v>136</v>
      </c>
      <c r="C2003">
        <v>38</v>
      </c>
      <c r="D2003">
        <v>-51.69</v>
      </c>
      <c r="E2003">
        <v>0.149999999999999</v>
      </c>
      <c r="F2003">
        <v>-57.949999999999903</v>
      </c>
      <c r="G2003" s="12">
        <f t="shared" si="125"/>
        <v>-0.89197584124245188</v>
      </c>
      <c r="H2003" s="12">
        <f t="shared" si="126"/>
        <v>2.5884383088869583E-3</v>
      </c>
      <c r="I2003" s="20">
        <f t="shared" si="127"/>
        <v>0.27941176470588236</v>
      </c>
      <c r="J2003" s="48" t="str">
        <f t="shared" si="128"/>
        <v>entry13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236</v>
      </c>
      <c r="B2004">
        <v>258</v>
      </c>
      <c r="C2004">
        <v>41</v>
      </c>
      <c r="D2004">
        <v>-90.49</v>
      </c>
      <c r="E2004">
        <v>0.81</v>
      </c>
      <c r="F2004">
        <v>-101.41999999999901</v>
      </c>
      <c r="G2004" s="12">
        <f t="shared" si="125"/>
        <v>-0.89223032932361346</v>
      </c>
      <c r="H2004" s="12">
        <f t="shared" si="126"/>
        <v>7.9865904160915796E-3</v>
      </c>
      <c r="I2004" s="20">
        <f t="shared" si="127"/>
        <v>0.15891472868217055</v>
      </c>
      <c r="J2004" s="48" t="str">
        <f t="shared" si="128"/>
        <v>entry34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8979</v>
      </c>
      <c r="B2005">
        <v>370</v>
      </c>
      <c r="C2005">
        <v>19</v>
      </c>
      <c r="D2005">
        <v>-123.034889765165</v>
      </c>
      <c r="E2005">
        <v>4.5199999999999996</v>
      </c>
      <c r="F2005">
        <v>-137.84488976516499</v>
      </c>
      <c r="G2005" s="12">
        <f t="shared" si="125"/>
        <v>-0.89256039868267467</v>
      </c>
      <c r="H2005" s="12">
        <f t="shared" si="126"/>
        <v>3.2790479267677981E-2</v>
      </c>
      <c r="I2005" s="20">
        <f t="shared" si="127"/>
        <v>5.1351351351351354E-2</v>
      </c>
      <c r="J2005" s="48" t="str">
        <f t="shared" si="128"/>
        <v>entry16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38420</v>
      </c>
      <c r="B2006">
        <v>134</v>
      </c>
      <c r="C2006">
        <v>27</v>
      </c>
      <c r="D2006">
        <v>-40.358848919934701</v>
      </c>
      <c r="E2006">
        <v>3.98999999999999</v>
      </c>
      <c r="F2006">
        <v>-45.208848919934702</v>
      </c>
      <c r="G2006" s="12">
        <f t="shared" si="125"/>
        <v>-0.89272011750200941</v>
      </c>
      <c r="H2006" s="12">
        <f t="shared" si="126"/>
        <v>8.8257057972573411E-2</v>
      </c>
      <c r="I2006" s="20">
        <f t="shared" si="127"/>
        <v>0.20149253731343283</v>
      </c>
      <c r="J2006" s="48" t="str">
        <f t="shared" si="128"/>
        <v>entry13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38355</v>
      </c>
      <c r="B2007">
        <v>55</v>
      </c>
      <c r="C2007">
        <v>14</v>
      </c>
      <c r="D2007">
        <v>-57.126868689635401</v>
      </c>
      <c r="E2007">
        <v>5.35</v>
      </c>
      <c r="F2007">
        <v>-63.9168686896354</v>
      </c>
      <c r="G2007" s="12">
        <f t="shared" si="125"/>
        <v>-0.89376826275751131</v>
      </c>
      <c r="H2007" s="12">
        <f t="shared" si="126"/>
        <v>8.3702473379575024E-2</v>
      </c>
      <c r="I2007" s="20">
        <f t="shared" si="127"/>
        <v>0.25454545454545452</v>
      </c>
      <c r="J2007" s="48" t="str">
        <f t="shared" si="128"/>
        <v>entry12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8356</v>
      </c>
      <c r="B2008">
        <v>55</v>
      </c>
      <c r="C2008">
        <v>14</v>
      </c>
      <c r="D2008">
        <v>-57.126868689635401</v>
      </c>
      <c r="E2008">
        <v>5.35</v>
      </c>
      <c r="F2008">
        <v>-63.9168686896354</v>
      </c>
      <c r="G2008" s="12">
        <f t="shared" si="125"/>
        <v>-0.89376826275751131</v>
      </c>
      <c r="H2008" s="12">
        <f t="shared" si="126"/>
        <v>8.3702473379575024E-2</v>
      </c>
      <c r="I2008" s="20">
        <f t="shared" si="127"/>
        <v>0.25454545454545452</v>
      </c>
      <c r="J2008" s="48" t="str">
        <f t="shared" si="128"/>
        <v>entry12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8357</v>
      </c>
      <c r="B2009">
        <v>55</v>
      </c>
      <c r="C2009">
        <v>14</v>
      </c>
      <c r="D2009">
        <v>-57.126868689635401</v>
      </c>
      <c r="E2009">
        <v>5.35</v>
      </c>
      <c r="F2009">
        <v>-63.9168686896354</v>
      </c>
      <c r="G2009" s="12">
        <f t="shared" si="125"/>
        <v>-0.89376826275751131</v>
      </c>
      <c r="H2009" s="12">
        <f t="shared" si="126"/>
        <v>8.3702473379575024E-2</v>
      </c>
      <c r="I2009" s="20">
        <f t="shared" si="127"/>
        <v>0.25454545454545452</v>
      </c>
      <c r="J2009" s="48" t="str">
        <f t="shared" si="128"/>
        <v>entry12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8676</v>
      </c>
      <c r="B2010">
        <v>57</v>
      </c>
      <c r="C2010">
        <v>8</v>
      </c>
      <c r="D2010">
        <v>-31.509999999999899</v>
      </c>
      <c r="E2010">
        <v>0</v>
      </c>
      <c r="F2010">
        <v>-35.25</v>
      </c>
      <c r="G2010" s="12">
        <f t="shared" si="125"/>
        <v>-0.89390070921985532</v>
      </c>
      <c r="H2010" s="12">
        <f t="shared" si="126"/>
        <v>0</v>
      </c>
      <c r="I2010" s="20">
        <f t="shared" si="127"/>
        <v>0.14035087719298245</v>
      </c>
      <c r="J2010" s="48" t="str">
        <f t="shared" si="128"/>
        <v>entry14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38677</v>
      </c>
      <c r="B2011">
        <v>57</v>
      </c>
      <c r="C2011">
        <v>8</v>
      </c>
      <c r="D2011">
        <v>-31.509999999999899</v>
      </c>
      <c r="E2011">
        <v>0</v>
      </c>
      <c r="F2011">
        <v>-35.25</v>
      </c>
      <c r="G2011" s="12">
        <f t="shared" si="125"/>
        <v>-0.89390070921985532</v>
      </c>
      <c r="H2011" s="12">
        <f t="shared" si="126"/>
        <v>0</v>
      </c>
      <c r="I2011" s="20">
        <f t="shared" si="127"/>
        <v>0.14035087719298245</v>
      </c>
      <c r="J2011" s="48" t="str">
        <f t="shared" si="128"/>
        <v>entry14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8678</v>
      </c>
      <c r="B2012">
        <v>57</v>
      </c>
      <c r="C2012">
        <v>8</v>
      </c>
      <c r="D2012">
        <v>-31.509999999999899</v>
      </c>
      <c r="E2012">
        <v>0</v>
      </c>
      <c r="F2012">
        <v>-35.25</v>
      </c>
      <c r="G2012" s="12">
        <f t="shared" si="125"/>
        <v>-0.89390070921985532</v>
      </c>
      <c r="H2012" s="12">
        <f t="shared" si="126"/>
        <v>0</v>
      </c>
      <c r="I2012" s="20">
        <f t="shared" si="127"/>
        <v>0.14035087719298245</v>
      </c>
      <c r="J2012" s="48" t="str">
        <f t="shared" si="128"/>
        <v>entry14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255</v>
      </c>
      <c r="B2013">
        <v>96</v>
      </c>
      <c r="C2013">
        <v>26</v>
      </c>
      <c r="D2013">
        <v>-14.1</v>
      </c>
      <c r="E2013">
        <v>0.76999999999999902</v>
      </c>
      <c r="F2013">
        <v>-15.739999999999901</v>
      </c>
      <c r="G2013" s="12">
        <f t="shared" si="125"/>
        <v>-0.89580686149937028</v>
      </c>
      <c r="H2013" s="12">
        <f t="shared" si="126"/>
        <v>4.8919949174079026E-2</v>
      </c>
      <c r="I2013" s="20">
        <f t="shared" si="127"/>
        <v>0.27083333333333331</v>
      </c>
      <c r="J2013" s="48" t="str">
        <f t="shared" si="128"/>
        <v>entry35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224</v>
      </c>
      <c r="B2014">
        <v>258</v>
      </c>
      <c r="C2014">
        <v>41</v>
      </c>
      <c r="D2014">
        <v>-94.969999999999899</v>
      </c>
      <c r="E2014">
        <v>0.81</v>
      </c>
      <c r="F2014">
        <v>-105.899999999999</v>
      </c>
      <c r="G2014" s="12">
        <f t="shared" si="125"/>
        <v>-0.89678942398489891</v>
      </c>
      <c r="H2014" s="12">
        <f t="shared" si="126"/>
        <v>7.6487252124646625E-3</v>
      </c>
      <c r="I2014" s="20">
        <f t="shared" si="127"/>
        <v>0.15891472868217055</v>
      </c>
      <c r="J2014" s="48" t="str">
        <f t="shared" si="128"/>
        <v>entry34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40218</v>
      </c>
      <c r="B2015">
        <v>258</v>
      </c>
      <c r="C2015">
        <v>42</v>
      </c>
      <c r="D2015">
        <v>-95.19</v>
      </c>
      <c r="E2015">
        <v>0.81</v>
      </c>
      <c r="F2015">
        <v>-106.119999999999</v>
      </c>
      <c r="G2015" s="12">
        <f t="shared" si="125"/>
        <v>-0.89700339238598659</v>
      </c>
      <c r="H2015" s="12">
        <f t="shared" si="126"/>
        <v>7.6328684508104759E-3</v>
      </c>
      <c r="I2015" s="20">
        <f t="shared" si="127"/>
        <v>0.16279069767441862</v>
      </c>
      <c r="J2015" s="48" t="str">
        <f t="shared" si="128"/>
        <v>entry34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109</v>
      </c>
      <c r="B2016">
        <v>127</v>
      </c>
      <c r="C2016">
        <v>31</v>
      </c>
      <c r="D2016">
        <v>-53.602887693364202</v>
      </c>
      <c r="E2016">
        <v>5.5299999999999896</v>
      </c>
      <c r="F2016">
        <v>-59.682887693364101</v>
      </c>
      <c r="G2016" s="12">
        <f t="shared" si="125"/>
        <v>-0.89812825359192683</v>
      </c>
      <c r="H2016" s="12">
        <f t="shared" si="126"/>
        <v>9.26563746112916E-2</v>
      </c>
      <c r="I2016" s="20">
        <f t="shared" si="127"/>
        <v>0.24409448818897639</v>
      </c>
      <c r="J2016" s="48" t="str">
        <f t="shared" si="128"/>
        <v>entry17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40238</v>
      </c>
      <c r="B2017">
        <v>258</v>
      </c>
      <c r="C2017">
        <v>32</v>
      </c>
      <c r="D2017">
        <v>-74.05</v>
      </c>
      <c r="E2017">
        <v>0.81</v>
      </c>
      <c r="F2017">
        <v>-82.399999999999906</v>
      </c>
      <c r="G2017" s="12">
        <f t="shared" si="125"/>
        <v>-0.89866504854369034</v>
      </c>
      <c r="H2017" s="12">
        <f t="shared" si="126"/>
        <v>9.8300970873786524E-3</v>
      </c>
      <c r="I2017" s="20">
        <f t="shared" si="127"/>
        <v>0.12403100775193798</v>
      </c>
      <c r="J2017" s="48" t="str">
        <f t="shared" si="128"/>
        <v>entry34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38944</v>
      </c>
      <c r="B2018">
        <v>375</v>
      </c>
      <c r="C2018">
        <v>53</v>
      </c>
      <c r="D2018">
        <v>-45.548498342654497</v>
      </c>
      <c r="E2018">
        <v>3.3499999999999899</v>
      </c>
      <c r="F2018">
        <v>-50.668498342654502</v>
      </c>
      <c r="G2018" s="12">
        <f t="shared" si="125"/>
        <v>-0.89895102149317474</v>
      </c>
      <c r="H2018" s="12">
        <f t="shared" si="126"/>
        <v>6.6116030858957661E-2</v>
      </c>
      <c r="I2018" s="20">
        <f t="shared" si="127"/>
        <v>0.14133333333333334</v>
      </c>
      <c r="J2018" s="48" t="str">
        <f t="shared" si="128"/>
        <v>entry16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38364</v>
      </c>
      <c r="B2019">
        <v>55</v>
      </c>
      <c r="C2019">
        <v>1</v>
      </c>
      <c r="D2019">
        <v>-80.937296283411598</v>
      </c>
      <c r="E2019">
        <v>6.85</v>
      </c>
      <c r="F2019">
        <v>-89.927824523243999</v>
      </c>
      <c r="G2019" s="12">
        <f t="shared" si="125"/>
        <v>-0.90002506690786699</v>
      </c>
      <c r="H2019" s="12">
        <f t="shared" si="126"/>
        <v>7.6172197385131368E-2</v>
      </c>
      <c r="I2019" s="20">
        <f t="shared" si="127"/>
        <v>1.8181818181818181E-2</v>
      </c>
      <c r="J2019" s="48" t="str">
        <f t="shared" si="128"/>
        <v>entry12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38417</v>
      </c>
      <c r="B2020">
        <v>134</v>
      </c>
      <c r="C2020">
        <v>30</v>
      </c>
      <c r="D2020">
        <v>-37.324504486056199</v>
      </c>
      <c r="E2020">
        <v>4.1282727364376202</v>
      </c>
      <c r="F2020">
        <v>-41.4527772224938</v>
      </c>
      <c r="G2020" s="12">
        <f t="shared" si="125"/>
        <v>-0.90041022548912719</v>
      </c>
      <c r="H2020" s="12">
        <f t="shared" si="126"/>
        <v>9.9589774510873252E-2</v>
      </c>
      <c r="I2020" s="20">
        <f t="shared" si="127"/>
        <v>0.22388059701492538</v>
      </c>
      <c r="J2020" s="48" t="str">
        <f t="shared" si="128"/>
        <v>entry13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39110</v>
      </c>
      <c r="B2021">
        <v>127</v>
      </c>
      <c r="C2021">
        <v>31</v>
      </c>
      <c r="D2021">
        <v>-54.9728876933642</v>
      </c>
      <c r="E2021">
        <v>5.5299999999999896</v>
      </c>
      <c r="F2021">
        <v>-61.052887693364198</v>
      </c>
      <c r="G2021" s="12">
        <f t="shared" si="125"/>
        <v>-0.90041421086359474</v>
      </c>
      <c r="H2021" s="12">
        <f t="shared" si="126"/>
        <v>9.0577206237552652E-2</v>
      </c>
      <c r="I2021" s="20">
        <f t="shared" si="127"/>
        <v>0.24409448818897639</v>
      </c>
      <c r="J2021" s="48" t="str">
        <f t="shared" si="128"/>
        <v>entry17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38338</v>
      </c>
      <c r="B2022">
        <v>55</v>
      </c>
      <c r="C2022">
        <v>10</v>
      </c>
      <c r="D2022">
        <v>-21.6997062615253</v>
      </c>
      <c r="E2022">
        <v>2.39258995670858</v>
      </c>
      <c r="F2022">
        <v>-24.092296218233798</v>
      </c>
      <c r="G2022" s="12">
        <f t="shared" si="125"/>
        <v>-0.90069066331262726</v>
      </c>
      <c r="H2022" s="12">
        <f t="shared" si="126"/>
        <v>9.9309336687376168E-2</v>
      </c>
      <c r="I2022" s="20">
        <f t="shared" si="127"/>
        <v>0.18181818181818182</v>
      </c>
      <c r="J2022" s="48" t="str">
        <f t="shared" si="128"/>
        <v>entry12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38679</v>
      </c>
      <c r="B2023">
        <v>59</v>
      </c>
      <c r="C2023">
        <v>18</v>
      </c>
      <c r="D2023">
        <v>-35.343516596688602</v>
      </c>
      <c r="E2023">
        <v>0</v>
      </c>
      <c r="F2023">
        <v>-39.223516596688597</v>
      </c>
      <c r="G2023" s="12">
        <f t="shared" si="125"/>
        <v>-0.9010797517240573</v>
      </c>
      <c r="H2023" s="12">
        <f t="shared" si="126"/>
        <v>0</v>
      </c>
      <c r="I2023" s="20">
        <f t="shared" si="127"/>
        <v>0.30508474576271188</v>
      </c>
      <c r="J2023" s="48" t="str">
        <f t="shared" si="128"/>
        <v>entry14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38973</v>
      </c>
      <c r="B2024">
        <v>375</v>
      </c>
      <c r="C2024">
        <v>71</v>
      </c>
      <c r="D2024">
        <v>-128.74</v>
      </c>
      <c r="E2024">
        <v>4.99</v>
      </c>
      <c r="F2024">
        <v>-142.76999999999899</v>
      </c>
      <c r="G2024" s="12">
        <f t="shared" si="125"/>
        <v>-0.90173005533376005</v>
      </c>
      <c r="H2024" s="12">
        <f t="shared" si="126"/>
        <v>3.4951320305386537E-2</v>
      </c>
      <c r="I2024" s="20">
        <f t="shared" si="127"/>
        <v>0.18933333333333333</v>
      </c>
      <c r="J2024" s="48" t="str">
        <f t="shared" si="128"/>
        <v>entry16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266</v>
      </c>
      <c r="B2025">
        <v>96</v>
      </c>
      <c r="C2025">
        <v>17</v>
      </c>
      <c r="D2025">
        <v>-28.759999999999899</v>
      </c>
      <c r="E2025">
        <v>3.1099999999999901</v>
      </c>
      <c r="F2025">
        <v>-31.87</v>
      </c>
      <c r="G2025" s="12">
        <f t="shared" si="125"/>
        <v>-0.9024160652651364</v>
      </c>
      <c r="H2025" s="12">
        <f t="shared" si="126"/>
        <v>9.7583934734860059E-2</v>
      </c>
      <c r="I2025" s="20">
        <f t="shared" si="127"/>
        <v>0.17708333333333334</v>
      </c>
      <c r="J2025" s="48" t="str">
        <f t="shared" si="128"/>
        <v>entry35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38939</v>
      </c>
      <c r="B2026">
        <v>370</v>
      </c>
      <c r="C2026">
        <v>119</v>
      </c>
      <c r="D2026">
        <v>-57.9495349679678</v>
      </c>
      <c r="E2026">
        <v>4.9996132158004798</v>
      </c>
      <c r="F2026">
        <v>-64.139148183768299</v>
      </c>
      <c r="G2026" s="12">
        <f t="shared" si="125"/>
        <v>-0.90349710915919357</v>
      </c>
      <c r="H2026" s="12">
        <f t="shared" si="126"/>
        <v>7.7949479489123188E-2</v>
      </c>
      <c r="I2026" s="20">
        <f t="shared" si="127"/>
        <v>0.32162162162162161</v>
      </c>
      <c r="J2026" s="48" t="str">
        <f t="shared" si="128"/>
        <v>entry16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39111</v>
      </c>
      <c r="B2027">
        <v>127</v>
      </c>
      <c r="C2027">
        <v>32</v>
      </c>
      <c r="D2027">
        <v>-40.2228876933642</v>
      </c>
      <c r="E2027">
        <v>3.73999999999999</v>
      </c>
      <c r="F2027">
        <v>-44.512887693364199</v>
      </c>
      <c r="G2027" s="12">
        <f t="shared" si="125"/>
        <v>-0.90362341734482587</v>
      </c>
      <c r="H2027" s="12">
        <f t="shared" si="126"/>
        <v>8.4020610519895206E-2</v>
      </c>
      <c r="I2027" s="20">
        <f t="shared" si="127"/>
        <v>0.25196850393700787</v>
      </c>
      <c r="J2027" s="48" t="str">
        <f t="shared" si="128"/>
        <v>entry17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38940</v>
      </c>
      <c r="B2028">
        <v>370</v>
      </c>
      <c r="C2028">
        <v>122</v>
      </c>
      <c r="D2028">
        <v>-58.149534967967803</v>
      </c>
      <c r="E2028">
        <v>4.9996132158004798</v>
      </c>
      <c r="F2028">
        <v>-64.339148183768302</v>
      </c>
      <c r="G2028" s="12">
        <f t="shared" si="125"/>
        <v>-0.903797091032019</v>
      </c>
      <c r="H2028" s="12">
        <f t="shared" si="126"/>
        <v>7.7707171402399744E-2</v>
      </c>
      <c r="I2028" s="20">
        <f t="shared" si="127"/>
        <v>0.32972972972972975</v>
      </c>
      <c r="J2028" s="48" t="str">
        <f t="shared" si="128"/>
        <v>entry16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38829</v>
      </c>
      <c r="B2029">
        <v>364</v>
      </c>
      <c r="C2029">
        <v>59</v>
      </c>
      <c r="D2029">
        <v>-90.003539435084804</v>
      </c>
      <c r="E2029">
        <v>2.27</v>
      </c>
      <c r="F2029">
        <v>-99.503973645746299</v>
      </c>
      <c r="G2029" s="12">
        <f t="shared" si="125"/>
        <v>-0.90452206215919673</v>
      </c>
      <c r="H2029" s="12">
        <f t="shared" si="126"/>
        <v>2.2813159282277975E-2</v>
      </c>
      <c r="I2029" s="20">
        <f t="shared" si="127"/>
        <v>0.16208791208791209</v>
      </c>
      <c r="J2029" s="48" t="str">
        <f t="shared" si="128"/>
        <v>entry15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39107</v>
      </c>
      <c r="B2030">
        <v>127</v>
      </c>
      <c r="C2030">
        <v>11</v>
      </c>
      <c r="D2030">
        <v>-66.232887693364106</v>
      </c>
      <c r="E2030">
        <v>6.89</v>
      </c>
      <c r="F2030">
        <v>-73.122887693364206</v>
      </c>
      <c r="G2030" s="12">
        <f t="shared" si="125"/>
        <v>-0.90577505597299657</v>
      </c>
      <c r="H2030" s="12">
        <f t="shared" si="126"/>
        <v>9.4224944027002058E-2</v>
      </c>
      <c r="I2030" s="20">
        <f t="shared" si="127"/>
        <v>8.6614173228346455E-2</v>
      </c>
      <c r="J2030" s="48" t="str">
        <f t="shared" si="128"/>
        <v>entry17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38798</v>
      </c>
      <c r="B2031">
        <v>364</v>
      </c>
      <c r="C2031">
        <v>96</v>
      </c>
      <c r="D2031">
        <v>-211.751338500651</v>
      </c>
      <c r="E2031">
        <v>21.83</v>
      </c>
      <c r="F2031">
        <v>-233.58133850065201</v>
      </c>
      <c r="G2031" s="12">
        <f t="shared" si="125"/>
        <v>-0.90654219151184434</v>
      </c>
      <c r="H2031" s="12">
        <f t="shared" si="126"/>
        <v>9.3457808488151384E-2</v>
      </c>
      <c r="I2031" s="20">
        <f t="shared" si="127"/>
        <v>0.26373626373626374</v>
      </c>
      <c r="J2031" s="48" t="str">
        <f t="shared" si="128"/>
        <v>entry15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38027</v>
      </c>
      <c r="B2032">
        <v>313</v>
      </c>
      <c r="C2032">
        <v>90</v>
      </c>
      <c r="D2032">
        <v>-49.29</v>
      </c>
      <c r="E2032">
        <v>5.0599999999999898</v>
      </c>
      <c r="F2032">
        <v>-54.35</v>
      </c>
      <c r="G2032" s="12">
        <f t="shared" si="125"/>
        <v>-0.90689972401103947</v>
      </c>
      <c r="H2032" s="12">
        <f t="shared" si="126"/>
        <v>9.3100275988960257E-2</v>
      </c>
      <c r="I2032" s="20">
        <f t="shared" si="127"/>
        <v>0.28753993610223644</v>
      </c>
      <c r="J2032" s="48" t="str">
        <f t="shared" si="128"/>
        <v>entry2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38051</v>
      </c>
      <c r="B2033">
        <v>313</v>
      </c>
      <c r="C2033">
        <v>71</v>
      </c>
      <c r="D2033">
        <v>-80.430000000000007</v>
      </c>
      <c r="E2033">
        <v>5.55</v>
      </c>
      <c r="F2033">
        <v>-88.639999999999901</v>
      </c>
      <c r="G2033" s="12">
        <f t="shared" si="125"/>
        <v>-0.90737815884476647</v>
      </c>
      <c r="H2033" s="12">
        <f t="shared" si="126"/>
        <v>6.2612815884476605E-2</v>
      </c>
      <c r="I2033" s="20">
        <f t="shared" si="127"/>
        <v>0.2268370607028754</v>
      </c>
      <c r="J2033" s="48" t="str">
        <f t="shared" si="128"/>
        <v>entry2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38348</v>
      </c>
      <c r="B2034">
        <v>56</v>
      </c>
      <c r="C2034">
        <v>7</v>
      </c>
      <c r="D2034">
        <v>-41.21</v>
      </c>
      <c r="E2034">
        <v>4.2</v>
      </c>
      <c r="F2034">
        <v>-45.409999999999897</v>
      </c>
      <c r="G2034" s="12">
        <f t="shared" si="125"/>
        <v>-0.9075093591719906</v>
      </c>
      <c r="H2034" s="12">
        <f t="shared" si="126"/>
        <v>9.2490640828011658E-2</v>
      </c>
      <c r="I2034" s="20">
        <f t="shared" si="127"/>
        <v>0.125</v>
      </c>
      <c r="J2034" s="48" t="str">
        <f t="shared" si="128"/>
        <v>entry12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38081</v>
      </c>
      <c r="B2035">
        <v>313</v>
      </c>
      <c r="C2035">
        <v>66</v>
      </c>
      <c r="D2035">
        <v>-86.509999999999906</v>
      </c>
      <c r="E2035">
        <v>2.6</v>
      </c>
      <c r="F2035">
        <v>-95.269999999999897</v>
      </c>
      <c r="G2035" s="12">
        <f t="shared" si="125"/>
        <v>-0.90805080298100138</v>
      </c>
      <c r="H2035" s="12">
        <f t="shared" si="126"/>
        <v>2.7290857562716521E-2</v>
      </c>
      <c r="I2035" s="20">
        <f t="shared" si="127"/>
        <v>0.2108626198083067</v>
      </c>
      <c r="J2035" s="48" t="str">
        <f t="shared" si="128"/>
        <v>entry2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38477</v>
      </c>
      <c r="B2036">
        <v>134</v>
      </c>
      <c r="C2036">
        <v>15</v>
      </c>
      <c r="D2036">
        <v>-37.297568033115198</v>
      </c>
      <c r="E2036">
        <v>0.24</v>
      </c>
      <c r="F2036">
        <v>-41.057568033115203</v>
      </c>
      <c r="G2036" s="12">
        <f t="shared" si="125"/>
        <v>-0.90842126847436855</v>
      </c>
      <c r="H2036" s="12">
        <f t="shared" si="126"/>
        <v>5.8454509484445524E-3</v>
      </c>
      <c r="I2036" s="20">
        <f t="shared" si="127"/>
        <v>0.11194029850746269</v>
      </c>
      <c r="J2036" s="48" t="str">
        <f t="shared" si="128"/>
        <v>entry13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38680</v>
      </c>
      <c r="B2037">
        <v>59</v>
      </c>
      <c r="C2037">
        <v>12</v>
      </c>
      <c r="D2037">
        <v>-15.412534422541601</v>
      </c>
      <c r="E2037">
        <v>0</v>
      </c>
      <c r="F2037">
        <v>-16.9525344225416</v>
      </c>
      <c r="G2037" s="12">
        <f t="shared" si="125"/>
        <v>-0.90915812576364519</v>
      </c>
      <c r="H2037" s="12">
        <f t="shared" si="126"/>
        <v>0</v>
      </c>
      <c r="I2037" s="20">
        <f t="shared" si="127"/>
        <v>0.20338983050847459</v>
      </c>
      <c r="J2037" s="48" t="str">
        <f t="shared" si="128"/>
        <v>entry14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38681</v>
      </c>
      <c r="B2038">
        <v>59</v>
      </c>
      <c r="C2038">
        <v>12</v>
      </c>
      <c r="D2038">
        <v>-15.412534422541601</v>
      </c>
      <c r="E2038">
        <v>0</v>
      </c>
      <c r="F2038">
        <v>-16.9525344225416</v>
      </c>
      <c r="G2038" s="12">
        <f t="shared" si="125"/>
        <v>-0.90915812576364519</v>
      </c>
      <c r="H2038" s="12">
        <f t="shared" si="126"/>
        <v>0</v>
      </c>
      <c r="I2038" s="20">
        <f t="shared" si="127"/>
        <v>0.20338983050847459</v>
      </c>
      <c r="J2038" s="48" t="str">
        <f t="shared" si="128"/>
        <v>entry14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38682</v>
      </c>
      <c r="B2039">
        <v>59</v>
      </c>
      <c r="C2039">
        <v>12</v>
      </c>
      <c r="D2039">
        <v>-15.412534422541601</v>
      </c>
      <c r="E2039">
        <v>0</v>
      </c>
      <c r="F2039">
        <v>-16.9525344225416</v>
      </c>
      <c r="G2039" s="12">
        <f t="shared" si="125"/>
        <v>-0.90915812576364519</v>
      </c>
      <c r="H2039" s="12">
        <f t="shared" si="126"/>
        <v>0</v>
      </c>
      <c r="I2039" s="20">
        <f t="shared" si="127"/>
        <v>0.20338983050847459</v>
      </c>
      <c r="J2039" s="48" t="str">
        <f t="shared" si="128"/>
        <v>entry14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38418</v>
      </c>
      <c r="B2040">
        <v>134</v>
      </c>
      <c r="C2040">
        <v>5</v>
      </c>
      <c r="D2040">
        <v>-44.047568033115198</v>
      </c>
      <c r="E2040">
        <v>4.3899999999999899</v>
      </c>
      <c r="F2040">
        <v>-48.437568033115198</v>
      </c>
      <c r="G2040" s="12">
        <f t="shared" si="125"/>
        <v>-0.90936786923326329</v>
      </c>
      <c r="H2040" s="12">
        <f t="shared" si="126"/>
        <v>9.0632130766736443E-2</v>
      </c>
      <c r="I2040" s="20">
        <f t="shared" si="127"/>
        <v>3.7313432835820892E-2</v>
      </c>
      <c r="J2040" s="48" t="str">
        <f t="shared" si="128"/>
        <v>entry13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39444</v>
      </c>
      <c r="B2041">
        <v>72</v>
      </c>
      <c r="C2041">
        <v>12</v>
      </c>
      <c r="D2041">
        <v>-10.24</v>
      </c>
      <c r="E2041">
        <v>1</v>
      </c>
      <c r="F2041">
        <v>-11.26</v>
      </c>
      <c r="G2041" s="12">
        <f t="shared" si="125"/>
        <v>-0.90941385435168742</v>
      </c>
      <c r="H2041" s="12">
        <f t="shared" si="126"/>
        <v>8.8809946714031973E-2</v>
      </c>
      <c r="I2041" s="20">
        <f t="shared" si="127"/>
        <v>0.16666666666666666</v>
      </c>
      <c r="J2041" s="48" t="str">
        <f t="shared" si="128"/>
        <v>entry18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38429</v>
      </c>
      <c r="B2042">
        <v>136</v>
      </c>
      <c r="C2042">
        <v>14</v>
      </c>
      <c r="D2042">
        <v>-19.999999999999901</v>
      </c>
      <c r="E2042">
        <v>0.82</v>
      </c>
      <c r="F2042">
        <v>-21.98</v>
      </c>
      <c r="G2042" s="12">
        <f t="shared" si="125"/>
        <v>-0.90991810737033207</v>
      </c>
      <c r="H2042" s="12">
        <f t="shared" si="126"/>
        <v>3.7306642402183801E-2</v>
      </c>
      <c r="I2042" s="20">
        <f t="shared" si="127"/>
        <v>0.10294117647058823</v>
      </c>
      <c r="J2042" s="48" t="str">
        <f t="shared" si="128"/>
        <v>entry13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38350</v>
      </c>
      <c r="B2043">
        <v>55</v>
      </c>
      <c r="C2043">
        <v>11</v>
      </c>
      <c r="D2043">
        <v>-24.659057031491098</v>
      </c>
      <c r="E2043">
        <v>2.39258995670858</v>
      </c>
      <c r="F2043">
        <v>-27.0516469881997</v>
      </c>
      <c r="G2043" s="12">
        <f t="shared" si="125"/>
        <v>-0.91155473980004686</v>
      </c>
      <c r="H2043" s="12">
        <f t="shared" si="126"/>
        <v>8.8445260199952358E-2</v>
      </c>
      <c r="I2043" s="20">
        <f t="shared" si="127"/>
        <v>0.2</v>
      </c>
      <c r="J2043" s="48" t="str">
        <f t="shared" si="128"/>
        <v>entry12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38088</v>
      </c>
      <c r="B2044">
        <v>319</v>
      </c>
      <c r="C2044">
        <v>42</v>
      </c>
      <c r="D2044">
        <v>-369.50199420111602</v>
      </c>
      <c r="E2044">
        <v>7.3699999999999903</v>
      </c>
      <c r="F2044">
        <v>-405.35174285314503</v>
      </c>
      <c r="G2044" s="12">
        <f t="shared" si="125"/>
        <v>-0.91155891325471117</v>
      </c>
      <c r="H2044" s="12">
        <f t="shared" si="126"/>
        <v>1.8181740007147493E-2</v>
      </c>
      <c r="I2044" s="20">
        <f t="shared" si="127"/>
        <v>0.13166144200626959</v>
      </c>
      <c r="J2044" s="48" t="str">
        <f t="shared" si="128"/>
        <v>entry2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38799</v>
      </c>
      <c r="B2045">
        <v>364</v>
      </c>
      <c r="C2045">
        <v>38</v>
      </c>
      <c r="D2045">
        <v>-218.94353943508401</v>
      </c>
      <c r="E2045">
        <v>21.159999999999901</v>
      </c>
      <c r="F2045">
        <v>-240.103539435084</v>
      </c>
      <c r="G2045" s="12">
        <f t="shared" si="125"/>
        <v>-0.91187135329289493</v>
      </c>
      <c r="H2045" s="12">
        <f t="shared" si="126"/>
        <v>8.8128646707104699E-2</v>
      </c>
      <c r="I2045" s="20">
        <f t="shared" si="127"/>
        <v>0.1043956043956044</v>
      </c>
      <c r="J2045" s="48" t="str">
        <f t="shared" si="128"/>
        <v>entry15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38058</v>
      </c>
      <c r="B2046">
        <v>313</v>
      </c>
      <c r="C2046">
        <v>64</v>
      </c>
      <c r="D2046">
        <v>-45.6084582204398</v>
      </c>
      <c r="E2046">
        <v>2.93</v>
      </c>
      <c r="F2046">
        <v>-50.008458220439699</v>
      </c>
      <c r="G2046" s="12">
        <f t="shared" si="125"/>
        <v>-0.9120148839501413</v>
      </c>
      <c r="H2046" s="12">
        <f t="shared" si="126"/>
        <v>5.859008864229364E-2</v>
      </c>
      <c r="I2046" s="20">
        <f t="shared" si="127"/>
        <v>0.20447284345047922</v>
      </c>
      <c r="J2046" s="48" t="str">
        <f t="shared" si="128"/>
        <v>entry2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47</v>
      </c>
      <c r="B2047">
        <v>39</v>
      </c>
      <c r="C2047">
        <v>5</v>
      </c>
      <c r="D2047">
        <v>-19.299999999999901</v>
      </c>
      <c r="E2047">
        <v>0.19999999999999901</v>
      </c>
      <c r="F2047">
        <v>-21.15</v>
      </c>
      <c r="G2047" s="12">
        <f t="shared" si="125"/>
        <v>-0.9125295508274186</v>
      </c>
      <c r="H2047" s="12">
        <f t="shared" si="126"/>
        <v>9.4562647754136663E-3</v>
      </c>
      <c r="I2047" s="20">
        <f t="shared" si="127"/>
        <v>0.12820512820512819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49</v>
      </c>
      <c r="B2048">
        <v>39</v>
      </c>
      <c r="C2048">
        <v>5</v>
      </c>
      <c r="D2048">
        <v>-19.299999999999901</v>
      </c>
      <c r="E2048">
        <v>0.19999999999999901</v>
      </c>
      <c r="F2048">
        <v>-21.15</v>
      </c>
      <c r="G2048" s="12">
        <f t="shared" si="125"/>
        <v>-0.9125295508274186</v>
      </c>
      <c r="H2048" s="12">
        <f t="shared" si="126"/>
        <v>9.4562647754136663E-3</v>
      </c>
      <c r="I2048" s="20">
        <f t="shared" si="127"/>
        <v>0.1282051282051281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39464</v>
      </c>
      <c r="B2049">
        <v>72</v>
      </c>
      <c r="C2049">
        <v>14</v>
      </c>
      <c r="D2049">
        <v>-16.12</v>
      </c>
      <c r="E2049">
        <v>0.309999999999997</v>
      </c>
      <c r="F2049">
        <v>-17.659999999999901</v>
      </c>
      <c r="G2049" s="12">
        <f t="shared" si="125"/>
        <v>-0.9127972819932102</v>
      </c>
      <c r="H2049" s="12">
        <f t="shared" si="126"/>
        <v>1.755379388448464E-2</v>
      </c>
      <c r="I2049" s="20">
        <f t="shared" si="127"/>
        <v>0.19444444444444445</v>
      </c>
      <c r="J2049" s="48" t="str">
        <f t="shared" si="128"/>
        <v>entry18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39143</v>
      </c>
      <c r="B2050">
        <v>136</v>
      </c>
      <c r="C2050">
        <v>35</v>
      </c>
      <c r="D2050">
        <v>-27.149999999999899</v>
      </c>
      <c r="E2050">
        <v>1.72</v>
      </c>
      <c r="F2050">
        <v>-29.74</v>
      </c>
      <c r="G2050" s="12">
        <f t="shared" ref="G2050:G2113" si="129">D2050/ABS(F2050)</f>
        <v>-0.9129119031607229</v>
      </c>
      <c r="H2050" s="12">
        <f t="shared" ref="H2050:H2113" si="130">E2050/ABS(F2050)</f>
        <v>5.7834566240753199E-2</v>
      </c>
      <c r="I2050" s="20">
        <f t="shared" ref="I2050:I2113" si="131">C2050/B2050</f>
        <v>0.25735294117647056</v>
      </c>
      <c r="J2050" s="48" t="str">
        <f t="shared" ref="J2050:J2113" si="132">LEFT(A2050,FIND("_",A2050,6)-1)</f>
        <v>entry17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38351</v>
      </c>
      <c r="B2051">
        <v>55</v>
      </c>
      <c r="C2051">
        <v>6</v>
      </c>
      <c r="D2051">
        <v>-30.599143201339899</v>
      </c>
      <c r="E2051">
        <v>2.89258995670858</v>
      </c>
      <c r="F2051">
        <v>-33.491733158048497</v>
      </c>
      <c r="G2051" s="12">
        <f t="shared" si="129"/>
        <v>-0.91363271816784219</v>
      </c>
      <c r="H2051" s="12">
        <f t="shared" si="130"/>
        <v>8.6367281832157236E-2</v>
      </c>
      <c r="I2051" s="20">
        <f t="shared" si="131"/>
        <v>0.10909090909090909</v>
      </c>
      <c r="J2051" s="48" t="str">
        <f t="shared" si="132"/>
        <v>entry12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38683</v>
      </c>
      <c r="B2052">
        <v>57</v>
      </c>
      <c r="C2052">
        <v>12</v>
      </c>
      <c r="D2052">
        <v>-31.8599999999999</v>
      </c>
      <c r="E2052">
        <v>0</v>
      </c>
      <c r="F2052">
        <v>-34.869999999999997</v>
      </c>
      <c r="G2052" s="12">
        <f t="shared" si="129"/>
        <v>-0.91367938055634934</v>
      </c>
      <c r="H2052" s="12">
        <f t="shared" si="130"/>
        <v>0</v>
      </c>
      <c r="I2052" s="20">
        <f t="shared" si="131"/>
        <v>0.21052631578947367</v>
      </c>
      <c r="J2052" s="48" t="str">
        <f t="shared" si="132"/>
        <v>entry14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38684</v>
      </c>
      <c r="B2053">
        <v>57</v>
      </c>
      <c r="C2053">
        <v>12</v>
      </c>
      <c r="D2053">
        <v>-31.8599999999999</v>
      </c>
      <c r="E2053">
        <v>0</v>
      </c>
      <c r="F2053">
        <v>-34.869999999999997</v>
      </c>
      <c r="G2053" s="12">
        <f t="shared" si="129"/>
        <v>-0.91367938055634934</v>
      </c>
      <c r="H2053" s="12">
        <f t="shared" si="130"/>
        <v>0</v>
      </c>
      <c r="I2053" s="20">
        <f t="shared" si="131"/>
        <v>0.21052631578947367</v>
      </c>
      <c r="J2053" s="48" t="str">
        <f t="shared" si="132"/>
        <v>entry14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39129</v>
      </c>
      <c r="B2054">
        <v>136</v>
      </c>
      <c r="C2054">
        <v>22</v>
      </c>
      <c r="D2054">
        <v>-48.8</v>
      </c>
      <c r="E2054">
        <v>3.55</v>
      </c>
      <c r="F2054">
        <v>-53.2899999999999</v>
      </c>
      <c r="G2054" s="12">
        <f t="shared" si="129"/>
        <v>-0.91574404203415438</v>
      </c>
      <c r="H2054" s="12">
        <f t="shared" si="130"/>
        <v>6.6616626008632135E-2</v>
      </c>
      <c r="I2054" s="20">
        <f t="shared" si="131"/>
        <v>0.16176470588235295</v>
      </c>
      <c r="J2054" s="48" t="str">
        <f t="shared" si="132"/>
        <v>entry17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38480</v>
      </c>
      <c r="B2055">
        <v>134</v>
      </c>
      <c r="C2055">
        <v>12</v>
      </c>
      <c r="D2055">
        <v>-41.147568033115199</v>
      </c>
      <c r="E2055">
        <v>0.24</v>
      </c>
      <c r="F2055">
        <v>-44.907568033115197</v>
      </c>
      <c r="G2055" s="12">
        <f t="shared" si="129"/>
        <v>-0.9162724644267678</v>
      </c>
      <c r="H2055" s="12">
        <f t="shared" si="130"/>
        <v>5.3443107812701429E-3</v>
      </c>
      <c r="I2055" s="20">
        <f t="shared" si="131"/>
        <v>8.9552238805970144E-2</v>
      </c>
      <c r="J2055" s="48" t="str">
        <f t="shared" si="132"/>
        <v>entry13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40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42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38358</v>
      </c>
      <c r="B2058">
        <v>55</v>
      </c>
      <c r="C2058">
        <v>4</v>
      </c>
      <c r="D2058">
        <v>-75.1072962834116</v>
      </c>
      <c r="E2058">
        <v>6.85</v>
      </c>
      <c r="F2058">
        <v>-81.957296283411594</v>
      </c>
      <c r="G2058" s="12">
        <f t="shared" si="129"/>
        <v>-0.91641988803153751</v>
      </c>
      <c r="H2058" s="12">
        <f t="shared" si="130"/>
        <v>8.3580111968462531E-2</v>
      </c>
      <c r="I2058" s="20">
        <f t="shared" si="131"/>
        <v>7.2727272727272724E-2</v>
      </c>
      <c r="J2058" s="48" t="str">
        <f t="shared" si="132"/>
        <v>entry12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38685</v>
      </c>
      <c r="B2059">
        <v>59</v>
      </c>
      <c r="C2059">
        <v>15</v>
      </c>
      <c r="D2059">
        <v>-16.922534422541599</v>
      </c>
      <c r="E2059">
        <v>0</v>
      </c>
      <c r="F2059">
        <v>-18.462534422541601</v>
      </c>
      <c r="G2059" s="12">
        <f t="shared" si="129"/>
        <v>-0.91658783324353565</v>
      </c>
      <c r="H2059" s="12">
        <f t="shared" si="130"/>
        <v>0</v>
      </c>
      <c r="I2059" s="20">
        <f t="shared" si="131"/>
        <v>0.25423728813559321</v>
      </c>
      <c r="J2059" s="48" t="str">
        <f t="shared" si="132"/>
        <v>entry14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39118</v>
      </c>
      <c r="B2060">
        <v>136</v>
      </c>
      <c r="C2060">
        <v>17</v>
      </c>
      <c r="D2060">
        <v>-27.98</v>
      </c>
      <c r="E2060">
        <v>2.42</v>
      </c>
      <c r="F2060">
        <v>-30.52</v>
      </c>
      <c r="G2060" s="12">
        <f t="shared" si="129"/>
        <v>-0.91677588466579296</v>
      </c>
      <c r="H2060" s="12">
        <f t="shared" si="130"/>
        <v>7.9292267365661862E-2</v>
      </c>
      <c r="I2060" s="20">
        <f t="shared" si="131"/>
        <v>0.125</v>
      </c>
      <c r="J2060" s="48" t="str">
        <f t="shared" si="132"/>
        <v>entry17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39113</v>
      </c>
      <c r="B2061">
        <v>127</v>
      </c>
      <c r="C2061">
        <v>26</v>
      </c>
      <c r="D2061">
        <v>-51.1528876933642</v>
      </c>
      <c r="E2061">
        <v>4.6399999999999997</v>
      </c>
      <c r="F2061">
        <v>-55.7928876933642</v>
      </c>
      <c r="G2061" s="12">
        <f t="shared" si="129"/>
        <v>-0.91683527790313912</v>
      </c>
      <c r="H2061" s="12">
        <f t="shared" si="130"/>
        <v>8.3164722096860821E-2</v>
      </c>
      <c r="I2061" s="20">
        <f t="shared" si="131"/>
        <v>0.20472440944881889</v>
      </c>
      <c r="J2061" s="48" t="str">
        <f t="shared" si="132"/>
        <v>entry17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39433</v>
      </c>
      <c r="B2062">
        <v>72</v>
      </c>
      <c r="C2062">
        <v>12</v>
      </c>
      <c r="D2062">
        <v>-19.940000000000001</v>
      </c>
      <c r="E2062">
        <v>1.78</v>
      </c>
      <c r="F2062">
        <v>-21.719999999999899</v>
      </c>
      <c r="G2062" s="12">
        <f t="shared" si="129"/>
        <v>-0.91804788213628419</v>
      </c>
      <c r="H2062" s="12">
        <f t="shared" si="130"/>
        <v>8.1952117863720461E-2</v>
      </c>
      <c r="I2062" s="20">
        <f t="shared" si="131"/>
        <v>0.16666666666666666</v>
      </c>
      <c r="J2062" s="48" t="str">
        <f t="shared" si="132"/>
        <v>entry18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38514</v>
      </c>
      <c r="B2063">
        <v>136</v>
      </c>
      <c r="C2063">
        <v>44</v>
      </c>
      <c r="D2063">
        <v>-72.389999999999901</v>
      </c>
      <c r="E2063">
        <v>0.149999999999999</v>
      </c>
      <c r="F2063">
        <v>-78.849999999999994</v>
      </c>
      <c r="G2063" s="12">
        <f t="shared" si="129"/>
        <v>-0.91807228915662531</v>
      </c>
      <c r="H2063" s="12">
        <f t="shared" si="130"/>
        <v>1.9023462270133038E-3</v>
      </c>
      <c r="I2063" s="20">
        <f t="shared" si="131"/>
        <v>0.3235294117647059</v>
      </c>
      <c r="J2063" s="48" t="str">
        <f t="shared" si="132"/>
        <v>entry13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38515</v>
      </c>
      <c r="B2064">
        <v>136</v>
      </c>
      <c r="C2064">
        <v>44</v>
      </c>
      <c r="D2064">
        <v>-72.389999999999901</v>
      </c>
      <c r="E2064">
        <v>0.149999999999999</v>
      </c>
      <c r="F2064">
        <v>-78.849999999999994</v>
      </c>
      <c r="G2064" s="12">
        <f t="shared" si="129"/>
        <v>-0.91807228915662531</v>
      </c>
      <c r="H2064" s="12">
        <f t="shared" si="130"/>
        <v>1.9023462270133038E-3</v>
      </c>
      <c r="I2064" s="20">
        <f t="shared" si="131"/>
        <v>0.3235294117647059</v>
      </c>
      <c r="J2064" s="48" t="str">
        <f t="shared" si="132"/>
        <v>entry13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38516</v>
      </c>
      <c r="B2065">
        <v>136</v>
      </c>
      <c r="C2065">
        <v>44</v>
      </c>
      <c r="D2065">
        <v>-72.389999999999901</v>
      </c>
      <c r="E2065">
        <v>0.149999999999999</v>
      </c>
      <c r="F2065">
        <v>-78.849999999999994</v>
      </c>
      <c r="G2065" s="12">
        <f t="shared" si="129"/>
        <v>-0.91807228915662531</v>
      </c>
      <c r="H2065" s="12">
        <f t="shared" si="130"/>
        <v>1.9023462270133038E-3</v>
      </c>
      <c r="I2065" s="20">
        <f t="shared" si="131"/>
        <v>0.3235294117647059</v>
      </c>
      <c r="J2065" s="48" t="str">
        <f t="shared" si="132"/>
        <v>entry13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38686</v>
      </c>
      <c r="B2066">
        <v>57</v>
      </c>
      <c r="C2066">
        <v>15</v>
      </c>
      <c r="D2066">
        <v>-33.729999999999997</v>
      </c>
      <c r="E2066">
        <v>0</v>
      </c>
      <c r="F2066">
        <v>-36.74</v>
      </c>
      <c r="G2066" s="12">
        <f t="shared" si="129"/>
        <v>-0.91807294501905268</v>
      </c>
      <c r="H2066" s="12">
        <f t="shared" si="130"/>
        <v>0</v>
      </c>
      <c r="I2066" s="20">
        <f t="shared" si="131"/>
        <v>0.26315789473684209</v>
      </c>
      <c r="J2066" s="48" t="str">
        <f t="shared" si="132"/>
        <v>entry14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39427</v>
      </c>
      <c r="B2067">
        <v>72</v>
      </c>
      <c r="C2067">
        <v>14</v>
      </c>
      <c r="D2067">
        <v>-19.959999999999901</v>
      </c>
      <c r="E2067">
        <v>1.78</v>
      </c>
      <c r="F2067">
        <v>-21.739999999999899</v>
      </c>
      <c r="G2067" s="12">
        <f t="shared" si="129"/>
        <v>-0.91812327506899694</v>
      </c>
      <c r="H2067" s="12">
        <f t="shared" si="130"/>
        <v>8.1876724931003148E-2</v>
      </c>
      <c r="I2067" s="20">
        <f t="shared" si="131"/>
        <v>0.19444444444444445</v>
      </c>
      <c r="J2067" s="48" t="str">
        <f t="shared" si="132"/>
        <v>entry18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38957</v>
      </c>
      <c r="B2068">
        <v>375</v>
      </c>
      <c r="C2068">
        <v>54</v>
      </c>
      <c r="D2068">
        <v>-126.899999999999</v>
      </c>
      <c r="E2068">
        <v>7.05</v>
      </c>
      <c r="F2068">
        <v>-138.129999999999</v>
      </c>
      <c r="G2068" s="12">
        <f t="shared" si="129"/>
        <v>-0.91869977557373428</v>
      </c>
      <c r="H2068" s="12">
        <f t="shared" si="130"/>
        <v>5.1038876420763414E-2</v>
      </c>
      <c r="I2068" s="20">
        <f t="shared" si="131"/>
        <v>0.14399999999999999</v>
      </c>
      <c r="J2068" s="48" t="str">
        <f t="shared" si="132"/>
        <v>entry16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38517</v>
      </c>
      <c r="B2069">
        <v>136</v>
      </c>
      <c r="C2069">
        <v>48</v>
      </c>
      <c r="D2069">
        <v>-73.019999999999897</v>
      </c>
      <c r="E2069">
        <v>0.149999999999999</v>
      </c>
      <c r="F2069">
        <v>-79.48</v>
      </c>
      <c r="G2069" s="12">
        <f t="shared" si="129"/>
        <v>-0.91872169099144307</v>
      </c>
      <c r="H2069" s="12">
        <f t="shared" si="130"/>
        <v>1.8872672370407522E-3</v>
      </c>
      <c r="I2069" s="20">
        <f t="shared" si="131"/>
        <v>0.35294117647058826</v>
      </c>
      <c r="J2069" s="48" t="str">
        <f t="shared" si="132"/>
        <v>entry13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39130</v>
      </c>
      <c r="B2070">
        <v>136</v>
      </c>
      <c r="C2070">
        <v>38</v>
      </c>
      <c r="D2070">
        <v>-55.709999999999901</v>
      </c>
      <c r="E2070">
        <v>3.98</v>
      </c>
      <c r="F2070">
        <v>-60.63</v>
      </c>
      <c r="G2070" s="12">
        <f t="shared" si="129"/>
        <v>-0.91885205343888998</v>
      </c>
      <c r="H2070" s="12">
        <f t="shared" si="130"/>
        <v>6.5644070592116105E-2</v>
      </c>
      <c r="I2070" s="20">
        <f t="shared" si="131"/>
        <v>0.27941176470588236</v>
      </c>
      <c r="J2070" s="48" t="str">
        <f t="shared" si="132"/>
        <v>entry17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38421</v>
      </c>
      <c r="B2071">
        <v>134</v>
      </c>
      <c r="C2071">
        <v>14</v>
      </c>
      <c r="D2071">
        <v>-84.635493168108496</v>
      </c>
      <c r="E2071">
        <v>7.4499999999999904</v>
      </c>
      <c r="F2071">
        <v>-92.085493168108499</v>
      </c>
      <c r="G2071" s="12">
        <f t="shared" si="129"/>
        <v>-0.91909692022391076</v>
      </c>
      <c r="H2071" s="12">
        <f t="shared" si="130"/>
        <v>8.0903079776089112E-2</v>
      </c>
      <c r="I2071" s="20">
        <f t="shared" si="131"/>
        <v>0.1044776119402985</v>
      </c>
      <c r="J2071" s="125" t="str">
        <f t="shared" si="132"/>
        <v>entry13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38062</v>
      </c>
      <c r="B2072">
        <v>313</v>
      </c>
      <c r="C2072">
        <v>88</v>
      </c>
      <c r="D2072">
        <v>-55.41</v>
      </c>
      <c r="E2072">
        <v>3.3599999999999901</v>
      </c>
      <c r="F2072">
        <v>-60.25</v>
      </c>
      <c r="G2072" s="12">
        <f t="shared" si="129"/>
        <v>-0.91966804979253103</v>
      </c>
      <c r="H2072" s="12">
        <f t="shared" si="130"/>
        <v>5.5767634854771618E-2</v>
      </c>
      <c r="I2072" s="20">
        <f t="shared" si="131"/>
        <v>0.28115015974440893</v>
      </c>
      <c r="J2072" s="48" t="str">
        <f t="shared" si="132"/>
        <v>entry2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39116</v>
      </c>
      <c r="B2073">
        <v>136</v>
      </c>
      <c r="C2073">
        <v>16</v>
      </c>
      <c r="D2073">
        <v>-27.73</v>
      </c>
      <c r="E2073">
        <v>2.42</v>
      </c>
      <c r="F2073">
        <v>-30.15</v>
      </c>
      <c r="G2073" s="12">
        <f t="shared" si="129"/>
        <v>-0.91973466003316751</v>
      </c>
      <c r="H2073" s="12">
        <f t="shared" si="130"/>
        <v>8.0265339966832508E-2</v>
      </c>
      <c r="I2073" s="20">
        <f t="shared" si="131"/>
        <v>0.11764705882352941</v>
      </c>
      <c r="J2073" s="48" t="str">
        <f t="shared" si="132"/>
        <v>entry17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38687</v>
      </c>
      <c r="B2074">
        <v>57</v>
      </c>
      <c r="C2074">
        <v>11</v>
      </c>
      <c r="D2074">
        <v>-17.159999999999901</v>
      </c>
      <c r="E2074">
        <v>0</v>
      </c>
      <c r="F2074">
        <v>-18.649999999999999</v>
      </c>
      <c r="G2074" s="12">
        <f t="shared" si="129"/>
        <v>-0.92010723860589283</v>
      </c>
      <c r="H2074" s="12">
        <f t="shared" si="130"/>
        <v>0</v>
      </c>
      <c r="I2074" s="20">
        <f t="shared" si="131"/>
        <v>0.19298245614035087</v>
      </c>
      <c r="J2074" s="48" t="str">
        <f t="shared" si="132"/>
        <v>entry14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39117</v>
      </c>
      <c r="B2075">
        <v>136</v>
      </c>
      <c r="C2075">
        <v>16</v>
      </c>
      <c r="D2075">
        <v>-27.88</v>
      </c>
      <c r="E2075">
        <v>2.42</v>
      </c>
      <c r="F2075">
        <v>-30.3</v>
      </c>
      <c r="G2075" s="12">
        <f t="shared" si="129"/>
        <v>-0.9201320132013201</v>
      </c>
      <c r="H2075" s="12">
        <f t="shared" si="130"/>
        <v>7.986798679867986E-2</v>
      </c>
      <c r="I2075" s="20">
        <f t="shared" si="131"/>
        <v>0.11764705882352941</v>
      </c>
      <c r="J2075" s="48" t="str">
        <f t="shared" si="132"/>
        <v>entry17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38055</v>
      </c>
      <c r="B2076">
        <v>313</v>
      </c>
      <c r="C2076">
        <v>54</v>
      </c>
      <c r="D2076">
        <v>-45.758726194753301</v>
      </c>
      <c r="E2076">
        <v>2.94999999999999</v>
      </c>
      <c r="F2076">
        <v>-49.698726194753398</v>
      </c>
      <c r="G2076" s="12">
        <f t="shared" si="129"/>
        <v>-0.92072231419854711</v>
      </c>
      <c r="H2076" s="12">
        <f t="shared" si="130"/>
        <v>5.9357658150832361E-2</v>
      </c>
      <c r="I2076" s="20">
        <f t="shared" si="131"/>
        <v>0.17252396166134185</v>
      </c>
      <c r="J2076" s="48" t="str">
        <f t="shared" si="132"/>
        <v>entry2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39119</v>
      </c>
      <c r="B2077">
        <v>127</v>
      </c>
      <c r="C2077">
        <v>34</v>
      </c>
      <c r="D2077">
        <v>-117.12719718123699</v>
      </c>
      <c r="E2077">
        <v>10.0399999999999</v>
      </c>
      <c r="F2077">
        <v>-127.167197181237</v>
      </c>
      <c r="G2077" s="12">
        <f t="shared" si="129"/>
        <v>-0.92104882216055195</v>
      </c>
      <c r="H2077" s="12">
        <f t="shared" si="130"/>
        <v>7.8951177839447273E-2</v>
      </c>
      <c r="I2077" s="20">
        <f t="shared" si="131"/>
        <v>0.26771653543307089</v>
      </c>
      <c r="J2077" s="48" t="str">
        <f t="shared" si="132"/>
        <v>entry17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38688</v>
      </c>
      <c r="B2078">
        <v>57</v>
      </c>
      <c r="C2078">
        <v>9</v>
      </c>
      <c r="D2078">
        <v>-17.439999999999898</v>
      </c>
      <c r="E2078">
        <v>0</v>
      </c>
      <c r="F2078">
        <v>-18.93</v>
      </c>
      <c r="G2078" s="12">
        <f t="shared" si="129"/>
        <v>-0.92128895932381927</v>
      </c>
      <c r="H2078" s="12">
        <f t="shared" si="130"/>
        <v>0</v>
      </c>
      <c r="I2078" s="20">
        <f t="shared" si="131"/>
        <v>0.15789473684210525</v>
      </c>
      <c r="J2078" s="48" t="str">
        <f t="shared" si="132"/>
        <v>entry14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38689</v>
      </c>
      <c r="B2079">
        <v>57</v>
      </c>
      <c r="C2079">
        <v>9</v>
      </c>
      <c r="D2079">
        <v>-17.439999999999898</v>
      </c>
      <c r="E2079">
        <v>0</v>
      </c>
      <c r="F2079">
        <v>-18.93</v>
      </c>
      <c r="G2079" s="12">
        <f t="shared" si="129"/>
        <v>-0.92128895932381927</v>
      </c>
      <c r="H2079" s="12">
        <f t="shared" si="130"/>
        <v>0</v>
      </c>
      <c r="I2079" s="20">
        <f t="shared" si="131"/>
        <v>0.15789473684210525</v>
      </c>
      <c r="J2079" s="48" t="str">
        <f t="shared" si="132"/>
        <v>entry14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38690</v>
      </c>
      <c r="B2080">
        <v>57</v>
      </c>
      <c r="C2080">
        <v>9</v>
      </c>
      <c r="D2080">
        <v>-17.439999999999898</v>
      </c>
      <c r="E2080">
        <v>0</v>
      </c>
      <c r="F2080">
        <v>-18.93</v>
      </c>
      <c r="G2080" s="12">
        <f t="shared" si="129"/>
        <v>-0.92128895932381927</v>
      </c>
      <c r="H2080" s="12">
        <f t="shared" si="130"/>
        <v>0</v>
      </c>
      <c r="I2080" s="20">
        <f t="shared" si="131"/>
        <v>0.15789473684210525</v>
      </c>
      <c r="J2080" s="48" t="str">
        <f t="shared" si="132"/>
        <v>entry14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41</v>
      </c>
      <c r="B2081">
        <v>39</v>
      </c>
      <c r="C2081">
        <v>10</v>
      </c>
      <c r="D2081">
        <v>-22.009999999999899</v>
      </c>
      <c r="E2081">
        <v>1.8799999999999899</v>
      </c>
      <c r="F2081">
        <v>-23.89</v>
      </c>
      <c r="G2081" s="12">
        <f t="shared" si="129"/>
        <v>-0.92130598576809952</v>
      </c>
      <c r="H2081" s="12">
        <f t="shared" si="130"/>
        <v>7.8694014231895773E-2</v>
      </c>
      <c r="I2081" s="20">
        <f t="shared" si="131"/>
        <v>0.25641025641025639</v>
      </c>
      <c r="J2081" s="48" t="str">
        <f t="shared" si="132"/>
        <v>entry30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043</v>
      </c>
      <c r="B2082">
        <v>39</v>
      </c>
      <c r="C2082">
        <v>10</v>
      </c>
      <c r="D2082">
        <v>-22.009999999999899</v>
      </c>
      <c r="E2082">
        <v>1.8799999999999899</v>
      </c>
      <c r="F2082">
        <v>-23.89</v>
      </c>
      <c r="G2082" s="12">
        <f t="shared" si="129"/>
        <v>-0.92130598576809952</v>
      </c>
      <c r="H2082" s="12">
        <f t="shared" si="130"/>
        <v>7.8694014231895773E-2</v>
      </c>
      <c r="I2082" s="20">
        <f t="shared" si="131"/>
        <v>0.25641025641025639</v>
      </c>
      <c r="J2082" s="48" t="str">
        <f t="shared" si="132"/>
        <v>entry30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38938</v>
      </c>
      <c r="B2083">
        <v>370</v>
      </c>
      <c r="C2083">
        <v>47</v>
      </c>
      <c r="D2083">
        <v>-184.229712251721</v>
      </c>
      <c r="E2083">
        <v>15.63</v>
      </c>
      <c r="F2083">
        <v>-199.85971225172099</v>
      </c>
      <c r="G2083" s="12">
        <f t="shared" si="129"/>
        <v>-0.92179514408429553</v>
      </c>
      <c r="H2083" s="12">
        <f t="shared" si="130"/>
        <v>7.8204855915704502E-2</v>
      </c>
      <c r="I2083" s="20">
        <f t="shared" si="131"/>
        <v>0.12702702702702703</v>
      </c>
      <c r="J2083" s="48" t="str">
        <f t="shared" si="132"/>
        <v>entry16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38363</v>
      </c>
      <c r="B2084">
        <v>55</v>
      </c>
      <c r="C2084">
        <v>2</v>
      </c>
      <c r="D2084">
        <v>-81.487296283411595</v>
      </c>
      <c r="E2084">
        <v>6.85</v>
      </c>
      <c r="F2084">
        <v>-88.337296283411604</v>
      </c>
      <c r="G2084" s="12">
        <f t="shared" si="129"/>
        <v>-0.9224563090767095</v>
      </c>
      <c r="H2084" s="12">
        <f t="shared" si="130"/>
        <v>7.7543690923290401E-2</v>
      </c>
      <c r="I2084" s="20">
        <f t="shared" si="131"/>
        <v>3.6363636363636362E-2</v>
      </c>
      <c r="J2084" s="48" t="str">
        <f t="shared" si="132"/>
        <v>entry12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38691</v>
      </c>
      <c r="B2085">
        <v>57</v>
      </c>
      <c r="C2085">
        <v>14</v>
      </c>
      <c r="D2085">
        <v>-34.1099999999999</v>
      </c>
      <c r="E2085">
        <v>0</v>
      </c>
      <c r="F2085">
        <v>-36.96</v>
      </c>
      <c r="G2085" s="12">
        <f t="shared" si="129"/>
        <v>-0.92288961038960771</v>
      </c>
      <c r="H2085" s="12">
        <f t="shared" si="130"/>
        <v>0</v>
      </c>
      <c r="I2085" s="20">
        <f t="shared" si="131"/>
        <v>0.24561403508771928</v>
      </c>
      <c r="J2085" s="48" t="str">
        <f t="shared" si="132"/>
        <v>entry14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38980</v>
      </c>
      <c r="B2086">
        <v>370</v>
      </c>
      <c r="C2086">
        <v>76</v>
      </c>
      <c r="D2086">
        <v>-93.316291389538094</v>
      </c>
      <c r="E2086">
        <v>3.2999999999999901</v>
      </c>
      <c r="F2086">
        <v>-101.00032170573201</v>
      </c>
      <c r="G2086" s="12">
        <f t="shared" si="129"/>
        <v>-0.9239207342469502</v>
      </c>
      <c r="H2086" s="12">
        <f t="shared" si="130"/>
        <v>3.2673163256000871E-2</v>
      </c>
      <c r="I2086" s="20">
        <f t="shared" si="131"/>
        <v>0.20540540540540542</v>
      </c>
      <c r="J2086" s="48" t="str">
        <f t="shared" si="132"/>
        <v>entry16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38941</v>
      </c>
      <c r="B2087">
        <v>375</v>
      </c>
      <c r="C2087">
        <v>84</v>
      </c>
      <c r="D2087">
        <v>-134.61000000000001</v>
      </c>
      <c r="E2087">
        <v>11.069999999999901</v>
      </c>
      <c r="F2087">
        <v>-145.68</v>
      </c>
      <c r="G2087" s="12">
        <f t="shared" si="129"/>
        <v>-0.92401153212520604</v>
      </c>
      <c r="H2087" s="12">
        <f t="shared" si="130"/>
        <v>7.5988467874793381E-2</v>
      </c>
      <c r="I2087" s="20">
        <f t="shared" si="131"/>
        <v>0.224</v>
      </c>
      <c r="J2087" s="48" t="str">
        <f t="shared" si="132"/>
        <v>entry16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38692</v>
      </c>
      <c r="B2088">
        <v>57</v>
      </c>
      <c r="C2088">
        <v>12</v>
      </c>
      <c r="D2088">
        <v>-34.739999999999903</v>
      </c>
      <c r="E2088">
        <v>0</v>
      </c>
      <c r="F2088">
        <v>-37.589999999999897</v>
      </c>
      <c r="G2088" s="12">
        <f t="shared" si="129"/>
        <v>-0.92418196328810853</v>
      </c>
      <c r="H2088" s="12">
        <f t="shared" si="130"/>
        <v>0</v>
      </c>
      <c r="I2088" s="20">
        <f t="shared" si="131"/>
        <v>0.21052631578947367</v>
      </c>
      <c r="J2088" s="48" t="str">
        <f t="shared" si="132"/>
        <v>entry14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38693</v>
      </c>
      <c r="B2089">
        <v>57</v>
      </c>
      <c r="C2089">
        <v>12</v>
      </c>
      <c r="D2089">
        <v>-34.739999999999903</v>
      </c>
      <c r="E2089">
        <v>0</v>
      </c>
      <c r="F2089">
        <v>-37.589999999999897</v>
      </c>
      <c r="G2089" s="12">
        <f t="shared" si="129"/>
        <v>-0.92418196328810853</v>
      </c>
      <c r="H2089" s="12">
        <f t="shared" si="130"/>
        <v>0</v>
      </c>
      <c r="I2089" s="20">
        <f t="shared" si="131"/>
        <v>0.21052631578947367</v>
      </c>
      <c r="J2089" s="48" t="str">
        <f t="shared" si="132"/>
        <v>entry14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38694</v>
      </c>
      <c r="B2090">
        <v>57</v>
      </c>
      <c r="C2090">
        <v>12</v>
      </c>
      <c r="D2090">
        <v>-34.739999999999903</v>
      </c>
      <c r="E2090">
        <v>0</v>
      </c>
      <c r="F2090">
        <v>-37.589999999999897</v>
      </c>
      <c r="G2090" s="12">
        <f t="shared" si="129"/>
        <v>-0.92418196328810853</v>
      </c>
      <c r="H2090" s="12">
        <f t="shared" si="130"/>
        <v>0</v>
      </c>
      <c r="I2090" s="20">
        <f t="shared" si="131"/>
        <v>0.21052631578947367</v>
      </c>
      <c r="J2090" s="48" t="str">
        <f t="shared" si="132"/>
        <v>entry14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38802</v>
      </c>
      <c r="B2091">
        <v>367</v>
      </c>
      <c r="C2091">
        <v>44</v>
      </c>
      <c r="D2091">
        <v>-103.95</v>
      </c>
      <c r="E2091">
        <v>8.52</v>
      </c>
      <c r="F2091">
        <v>-112.47</v>
      </c>
      <c r="G2091" s="12">
        <f t="shared" si="129"/>
        <v>-0.92424646572419311</v>
      </c>
      <c r="H2091" s="12">
        <f t="shared" si="130"/>
        <v>7.5753534275806875E-2</v>
      </c>
      <c r="I2091" s="20">
        <f t="shared" si="131"/>
        <v>0.11989100817438691</v>
      </c>
      <c r="J2091" s="48" t="str">
        <f t="shared" si="132"/>
        <v>entry15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38481</v>
      </c>
      <c r="B2092">
        <v>134</v>
      </c>
      <c r="C2092">
        <v>11</v>
      </c>
      <c r="D2092">
        <v>-45.907568033115197</v>
      </c>
      <c r="E2092">
        <v>0.24</v>
      </c>
      <c r="F2092">
        <v>-49.667568033115202</v>
      </c>
      <c r="G2092" s="12">
        <f t="shared" si="129"/>
        <v>-0.92429667590140363</v>
      </c>
      <c r="H2092" s="12">
        <f t="shared" si="130"/>
        <v>4.8321270701231663E-3</v>
      </c>
      <c r="I2092" s="20">
        <f t="shared" si="131"/>
        <v>8.2089552238805971E-2</v>
      </c>
      <c r="J2092" s="48" t="str">
        <f t="shared" si="132"/>
        <v>entry13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38365</v>
      </c>
      <c r="B2093">
        <v>55</v>
      </c>
      <c r="C2093">
        <v>13</v>
      </c>
      <c r="D2093">
        <v>-45.967296283411599</v>
      </c>
      <c r="E2093">
        <v>3.75</v>
      </c>
      <c r="F2093">
        <v>-49.717296283411599</v>
      </c>
      <c r="G2093" s="12">
        <f t="shared" si="129"/>
        <v>-0.92457353314984658</v>
      </c>
      <c r="H2093" s="12">
        <f t="shared" si="130"/>
        <v>7.5426466850153404E-2</v>
      </c>
      <c r="I2093" s="20">
        <f t="shared" si="131"/>
        <v>0.23636363636363636</v>
      </c>
      <c r="J2093" s="48" t="str">
        <f t="shared" si="132"/>
        <v>entry12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38422</v>
      </c>
      <c r="B2094">
        <v>134</v>
      </c>
      <c r="C2094">
        <v>40</v>
      </c>
      <c r="D2094">
        <v>-23.8088489199347</v>
      </c>
      <c r="E2094">
        <v>1.9000000000000099</v>
      </c>
      <c r="F2094">
        <v>-25.708848919934699</v>
      </c>
      <c r="G2094" s="12">
        <f t="shared" si="129"/>
        <v>-0.92609548541371156</v>
      </c>
      <c r="H2094" s="12">
        <f t="shared" si="130"/>
        <v>7.3904514586288841E-2</v>
      </c>
      <c r="I2094" s="20">
        <f t="shared" si="131"/>
        <v>0.29850746268656714</v>
      </c>
      <c r="J2094" s="48" t="str">
        <f t="shared" si="132"/>
        <v>entry13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39124</v>
      </c>
      <c r="B2095">
        <v>127</v>
      </c>
      <c r="C2095">
        <v>34</v>
      </c>
      <c r="D2095">
        <v>-22.002887693364201</v>
      </c>
      <c r="E2095">
        <v>1.75</v>
      </c>
      <c r="F2095">
        <v>-23.752887693364102</v>
      </c>
      <c r="G2095" s="12">
        <f t="shared" si="129"/>
        <v>-0.92632474743318038</v>
      </c>
      <c r="H2095" s="12">
        <f t="shared" si="130"/>
        <v>7.3675252566823765E-2</v>
      </c>
      <c r="I2095" s="20">
        <f t="shared" si="131"/>
        <v>0.26771653543307089</v>
      </c>
      <c r="J2095" s="48" t="str">
        <f t="shared" si="132"/>
        <v>entry17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261</v>
      </c>
      <c r="B2096">
        <v>96</v>
      </c>
      <c r="C2096">
        <v>23</v>
      </c>
      <c r="D2096">
        <v>-11.43</v>
      </c>
      <c r="E2096">
        <v>0.76999999999999902</v>
      </c>
      <c r="F2096">
        <v>-12.32</v>
      </c>
      <c r="G2096" s="12">
        <f t="shared" si="129"/>
        <v>-0.92775974025974017</v>
      </c>
      <c r="H2096" s="12">
        <f t="shared" si="130"/>
        <v>6.2499999999999917E-2</v>
      </c>
      <c r="I2096" s="20">
        <f t="shared" si="131"/>
        <v>0.23958333333333334</v>
      </c>
      <c r="J2096" s="48" t="str">
        <f t="shared" si="132"/>
        <v>entry35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38954</v>
      </c>
      <c r="B2097">
        <v>375</v>
      </c>
      <c r="C2097">
        <v>80</v>
      </c>
      <c r="D2097">
        <v>-186.13</v>
      </c>
      <c r="E2097">
        <v>11.18</v>
      </c>
      <c r="F2097">
        <v>-200.44</v>
      </c>
      <c r="G2097" s="12">
        <f t="shared" si="129"/>
        <v>-0.92860706445819197</v>
      </c>
      <c r="H2097" s="12">
        <f t="shared" si="130"/>
        <v>5.5777289962083414E-2</v>
      </c>
      <c r="I2097" s="20">
        <f t="shared" si="131"/>
        <v>0.21333333333333335</v>
      </c>
      <c r="J2097" s="48" t="str">
        <f t="shared" si="132"/>
        <v>entry16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38369</v>
      </c>
      <c r="B2098">
        <v>55</v>
      </c>
      <c r="C2098">
        <v>8</v>
      </c>
      <c r="D2098">
        <v>-37.634909489983201</v>
      </c>
      <c r="E2098">
        <v>2.89258995670858</v>
      </c>
      <c r="F2098">
        <v>-40.527499446691799</v>
      </c>
      <c r="G2098" s="12">
        <f t="shared" si="129"/>
        <v>-0.92862648828079331</v>
      </c>
      <c r="H2098" s="12">
        <f t="shared" si="130"/>
        <v>7.1373511719206209E-2</v>
      </c>
      <c r="I2098" s="20">
        <f t="shared" si="131"/>
        <v>0.14545454545454545</v>
      </c>
      <c r="J2098" s="48" t="str">
        <f t="shared" si="132"/>
        <v>entry12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39010</v>
      </c>
      <c r="B2099">
        <v>370</v>
      </c>
      <c r="C2099">
        <v>85</v>
      </c>
      <c r="D2099">
        <v>-73.929739190202199</v>
      </c>
      <c r="E2099">
        <v>1.27999999999999</v>
      </c>
      <c r="F2099">
        <v>-79.600386784199401</v>
      </c>
      <c r="G2099" s="12">
        <f t="shared" si="129"/>
        <v>-0.92876105477514059</v>
      </c>
      <c r="H2099" s="12">
        <f t="shared" si="130"/>
        <v>1.6080323874180832E-2</v>
      </c>
      <c r="I2099" s="20">
        <f t="shared" si="131"/>
        <v>0.22972972972972974</v>
      </c>
      <c r="J2099" s="48" t="str">
        <f t="shared" si="132"/>
        <v>entry16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38370</v>
      </c>
      <c r="B2100">
        <v>55</v>
      </c>
      <c r="C2100">
        <v>15</v>
      </c>
      <c r="D2100">
        <v>-49.567296283411601</v>
      </c>
      <c r="E2100">
        <v>3.75</v>
      </c>
      <c r="F2100">
        <v>-53.317296283411601</v>
      </c>
      <c r="G2100" s="12">
        <f t="shared" si="129"/>
        <v>-0.9296663510455101</v>
      </c>
      <c r="H2100" s="12">
        <f t="shared" si="130"/>
        <v>7.0333648954489889E-2</v>
      </c>
      <c r="I2100" s="20">
        <f t="shared" si="131"/>
        <v>0.27272727272727271</v>
      </c>
      <c r="J2100" s="48" t="str">
        <f t="shared" si="132"/>
        <v>entry12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39008</v>
      </c>
      <c r="B2101">
        <v>370</v>
      </c>
      <c r="C2101">
        <v>82</v>
      </c>
      <c r="D2101">
        <v>-69.989739190202201</v>
      </c>
      <c r="E2101">
        <v>1.27999999999999</v>
      </c>
      <c r="F2101">
        <v>-75.220386784199505</v>
      </c>
      <c r="G2101" s="12">
        <f t="shared" si="129"/>
        <v>-0.93046236774873869</v>
      </c>
      <c r="H2101" s="12">
        <f t="shared" si="130"/>
        <v>1.7016663363779216E-2</v>
      </c>
      <c r="I2101" s="20">
        <f t="shared" si="131"/>
        <v>0.22162162162162163</v>
      </c>
      <c r="J2101" s="48" t="str">
        <f t="shared" si="132"/>
        <v>entry16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39153</v>
      </c>
      <c r="B2102">
        <v>127</v>
      </c>
      <c r="C2102">
        <v>35</v>
      </c>
      <c r="D2102">
        <v>-24.672887693364199</v>
      </c>
      <c r="E2102">
        <v>1.21</v>
      </c>
      <c r="F2102">
        <v>-26.502887693364201</v>
      </c>
      <c r="G2102" s="12">
        <f t="shared" si="129"/>
        <v>-0.9309509204742924</v>
      </c>
      <c r="H2102" s="12">
        <f t="shared" si="130"/>
        <v>4.5655402309347601E-2</v>
      </c>
      <c r="I2102" s="20">
        <f t="shared" si="131"/>
        <v>0.27559055118110237</v>
      </c>
      <c r="J2102" s="48" t="str">
        <f t="shared" si="132"/>
        <v>entry17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38942</v>
      </c>
      <c r="B2103">
        <v>375</v>
      </c>
      <c r="C2103">
        <v>45</v>
      </c>
      <c r="D2103">
        <v>-90.488498342654495</v>
      </c>
      <c r="E2103">
        <v>6.71</v>
      </c>
      <c r="F2103">
        <v>-97.198498342654503</v>
      </c>
      <c r="G2103" s="12">
        <f t="shared" si="129"/>
        <v>-0.93096601167288406</v>
      </c>
      <c r="H2103" s="12">
        <f t="shared" si="130"/>
        <v>6.9033988327115853E-2</v>
      </c>
      <c r="I2103" s="20">
        <f t="shared" si="131"/>
        <v>0.12</v>
      </c>
      <c r="J2103" s="48" t="str">
        <f t="shared" si="132"/>
        <v>entry16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38371</v>
      </c>
      <c r="B2104">
        <v>56</v>
      </c>
      <c r="C2104">
        <v>10</v>
      </c>
      <c r="D2104">
        <v>-46.34</v>
      </c>
      <c r="E2104">
        <v>3.4</v>
      </c>
      <c r="F2104">
        <v>-49.739999999999903</v>
      </c>
      <c r="G2104" s="12">
        <f t="shared" si="129"/>
        <v>-0.93164455166867899</v>
      </c>
      <c r="H2104" s="12">
        <f t="shared" si="130"/>
        <v>6.835544833132301E-2</v>
      </c>
      <c r="I2104" s="20">
        <f t="shared" si="131"/>
        <v>0.17857142857142858</v>
      </c>
      <c r="J2104" s="48" t="str">
        <f t="shared" si="132"/>
        <v>entry12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39018</v>
      </c>
      <c r="B2105">
        <v>370</v>
      </c>
      <c r="C2105">
        <v>98</v>
      </c>
      <c r="D2105">
        <v>-95.238204642163396</v>
      </c>
      <c r="E2105">
        <v>0.55000000000000004</v>
      </c>
      <c r="F2105">
        <v>-102.218204642163</v>
      </c>
      <c r="G2105" s="12">
        <f t="shared" si="129"/>
        <v>-0.9317147075275426</v>
      </c>
      <c r="H2105" s="12">
        <f t="shared" si="130"/>
        <v>5.3806462549933678E-3</v>
      </c>
      <c r="I2105" s="20">
        <f t="shared" si="131"/>
        <v>0.26486486486486488</v>
      </c>
      <c r="J2105" s="48" t="str">
        <f t="shared" si="132"/>
        <v>entry16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39127</v>
      </c>
      <c r="B2106">
        <v>136</v>
      </c>
      <c r="C2106">
        <v>33</v>
      </c>
      <c r="D2106">
        <v>-23.809999999999899</v>
      </c>
      <c r="E2106">
        <v>1.72</v>
      </c>
      <c r="F2106">
        <v>-25.53</v>
      </c>
      <c r="G2106" s="12">
        <f t="shared" si="129"/>
        <v>-0.93262828045436341</v>
      </c>
      <c r="H2106" s="12">
        <f t="shared" si="130"/>
        <v>6.7371719545632591E-2</v>
      </c>
      <c r="I2106" s="20">
        <f t="shared" si="131"/>
        <v>0.24264705882352941</v>
      </c>
      <c r="J2106" s="48" t="str">
        <f t="shared" si="132"/>
        <v>entry17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39133</v>
      </c>
      <c r="B2107">
        <v>127</v>
      </c>
      <c r="C2107">
        <v>24</v>
      </c>
      <c r="D2107">
        <v>-54.852887693364202</v>
      </c>
      <c r="E2107">
        <v>3.73999999999999</v>
      </c>
      <c r="F2107">
        <v>-58.812887693364203</v>
      </c>
      <c r="G2107" s="12">
        <f t="shared" si="129"/>
        <v>-0.93266781898813644</v>
      </c>
      <c r="H2107" s="12">
        <f t="shared" si="130"/>
        <v>6.3591504288982068E-2</v>
      </c>
      <c r="I2107" s="20">
        <f t="shared" si="131"/>
        <v>0.1889763779527559</v>
      </c>
      <c r="J2107" s="48" t="str">
        <f t="shared" si="132"/>
        <v>entry17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38803</v>
      </c>
      <c r="B2108">
        <v>367</v>
      </c>
      <c r="C2108">
        <v>43</v>
      </c>
      <c r="D2108">
        <v>-118.84</v>
      </c>
      <c r="E2108">
        <v>8.52</v>
      </c>
      <c r="F2108">
        <v>-127.359999999999</v>
      </c>
      <c r="G2108" s="12">
        <f t="shared" si="129"/>
        <v>-0.93310301507538418</v>
      </c>
      <c r="H2108" s="12">
        <f t="shared" si="130"/>
        <v>6.6896984924623634E-2</v>
      </c>
      <c r="I2108" s="20">
        <f t="shared" si="131"/>
        <v>0.11716621253405994</v>
      </c>
      <c r="J2108" s="48" t="str">
        <f t="shared" si="132"/>
        <v>entry15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38820</v>
      </c>
      <c r="B2109">
        <v>364</v>
      </c>
      <c r="C2109">
        <v>129</v>
      </c>
      <c r="D2109">
        <v>-85.617146856271006</v>
      </c>
      <c r="E2109">
        <v>2.6099999999999901</v>
      </c>
      <c r="F2109">
        <v>-91.727146856271006</v>
      </c>
      <c r="G2109" s="12">
        <f t="shared" si="129"/>
        <v>-0.93338940314393648</v>
      </c>
      <c r="H2109" s="12">
        <f t="shared" si="130"/>
        <v>2.8453953812491828E-2</v>
      </c>
      <c r="I2109" s="20">
        <f t="shared" si="131"/>
        <v>0.35439560439560441</v>
      </c>
      <c r="J2109" s="48" t="str">
        <f t="shared" si="132"/>
        <v>entry15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38046</v>
      </c>
      <c r="B2110">
        <v>313</v>
      </c>
      <c r="C2110">
        <v>55</v>
      </c>
      <c r="D2110">
        <v>-61.71</v>
      </c>
      <c r="E2110">
        <v>4.3599999999999897</v>
      </c>
      <c r="F2110">
        <v>-66.069999999999993</v>
      </c>
      <c r="G2110" s="12">
        <f t="shared" si="129"/>
        <v>-0.93400938398668087</v>
      </c>
      <c r="H2110" s="12">
        <f t="shared" si="130"/>
        <v>6.5990616013319056E-2</v>
      </c>
      <c r="I2110" s="20">
        <f t="shared" si="131"/>
        <v>0.1757188498402556</v>
      </c>
      <c r="J2110" s="48" t="str">
        <f t="shared" si="132"/>
        <v>entry2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38961</v>
      </c>
      <c r="B2111">
        <v>375</v>
      </c>
      <c r="C2111">
        <v>46</v>
      </c>
      <c r="D2111">
        <v>-206.159999999999</v>
      </c>
      <c r="E2111">
        <v>10.34</v>
      </c>
      <c r="F2111">
        <v>-220.67999999999901</v>
      </c>
      <c r="G2111" s="12">
        <f t="shared" si="129"/>
        <v>-0.93420337139749832</v>
      </c>
      <c r="H2111" s="12">
        <f t="shared" si="130"/>
        <v>4.6855174913902689E-2</v>
      </c>
      <c r="I2111" s="20">
        <f t="shared" si="131"/>
        <v>0.12266666666666666</v>
      </c>
      <c r="J2111" s="48" t="str">
        <f t="shared" si="132"/>
        <v>entry16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38959</v>
      </c>
      <c r="B2112">
        <v>370</v>
      </c>
      <c r="C2112">
        <v>131</v>
      </c>
      <c r="D2112">
        <v>-69.329534967967803</v>
      </c>
      <c r="E2112">
        <v>3.63</v>
      </c>
      <c r="F2112">
        <v>-74.149534967967796</v>
      </c>
      <c r="G2112" s="12">
        <f t="shared" si="129"/>
        <v>-0.93499622078436218</v>
      </c>
      <c r="H2112" s="12">
        <f t="shared" si="130"/>
        <v>4.895512833044928E-2</v>
      </c>
      <c r="I2112" s="20">
        <f t="shared" si="131"/>
        <v>0.35405405405405405</v>
      </c>
      <c r="J2112" s="48" t="str">
        <f t="shared" si="132"/>
        <v>entry16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38484</v>
      </c>
      <c r="B2113">
        <v>136</v>
      </c>
      <c r="C2113">
        <v>14</v>
      </c>
      <c r="D2113">
        <v>-49.61</v>
      </c>
      <c r="E2113">
        <v>0.20999999999999899</v>
      </c>
      <c r="F2113">
        <v>-53.0399999999999</v>
      </c>
      <c r="G2113" s="12">
        <f t="shared" si="129"/>
        <v>-0.93533182503770917</v>
      </c>
      <c r="H2113" s="12">
        <f t="shared" si="130"/>
        <v>3.959276018099536E-3</v>
      </c>
      <c r="I2113" s="20">
        <f t="shared" si="131"/>
        <v>0.10294117647058823</v>
      </c>
      <c r="J2113" s="48" t="str">
        <f t="shared" si="132"/>
        <v>entry13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39131</v>
      </c>
      <c r="B2114">
        <v>127</v>
      </c>
      <c r="C2114">
        <v>27</v>
      </c>
      <c r="D2114">
        <v>-37.572887693364201</v>
      </c>
      <c r="E2114">
        <v>2.59</v>
      </c>
      <c r="F2114">
        <v>-40.162887693364198</v>
      </c>
      <c r="G2114" s="12">
        <f t="shared" ref="G2114:G2177" si="133">D2114/ABS(F2114)</f>
        <v>-0.93551260507525902</v>
      </c>
      <c r="H2114" s="12">
        <f t="shared" ref="H2114:H2177" si="134">E2114/ABS(F2114)</f>
        <v>6.4487394924741065E-2</v>
      </c>
      <c r="I2114" s="20">
        <f t="shared" ref="I2114:I2177" si="135">C2114/B2114</f>
        <v>0.2125984251968504</v>
      </c>
      <c r="J2114" s="48" t="str">
        <f t="shared" ref="J2114:J2177" si="136">LEFT(A2114,FIND("_",A2114,6)-1)</f>
        <v>entry17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39137</v>
      </c>
      <c r="B2115">
        <v>136</v>
      </c>
      <c r="C2115">
        <v>33</v>
      </c>
      <c r="D2115">
        <v>-26.709999999999901</v>
      </c>
      <c r="E2115">
        <v>1.72</v>
      </c>
      <c r="F2115">
        <v>-28.549999999999901</v>
      </c>
      <c r="G2115" s="12">
        <f t="shared" si="133"/>
        <v>-0.93555166374781062</v>
      </c>
      <c r="H2115" s="12">
        <f t="shared" si="134"/>
        <v>6.0245183887916144E-2</v>
      </c>
      <c r="I2115" s="20">
        <f t="shared" si="135"/>
        <v>0.24264705882352941</v>
      </c>
      <c r="J2115" s="48" t="str">
        <f t="shared" si="136"/>
        <v>entry17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39132</v>
      </c>
      <c r="B2116">
        <v>136</v>
      </c>
      <c r="C2116">
        <v>32</v>
      </c>
      <c r="D2116">
        <v>-25.119999999999902</v>
      </c>
      <c r="E2116">
        <v>1.72</v>
      </c>
      <c r="F2116">
        <v>-26.8399999999999</v>
      </c>
      <c r="G2116" s="12">
        <f t="shared" si="133"/>
        <v>-0.93591654247391931</v>
      </c>
      <c r="H2116" s="12">
        <f t="shared" si="134"/>
        <v>6.4083457526080717E-2</v>
      </c>
      <c r="I2116" s="20">
        <f t="shared" si="135"/>
        <v>0.23529411764705882</v>
      </c>
      <c r="J2116" s="48" t="str">
        <f t="shared" si="136"/>
        <v>entry17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39163</v>
      </c>
      <c r="B2117">
        <v>136</v>
      </c>
      <c r="C2117">
        <v>27</v>
      </c>
      <c r="D2117">
        <v>-22.5199999999999</v>
      </c>
      <c r="E2117">
        <v>0.67</v>
      </c>
      <c r="F2117">
        <v>-24.06</v>
      </c>
      <c r="G2117" s="12">
        <f t="shared" si="133"/>
        <v>-0.93599334995843309</v>
      </c>
      <c r="H2117" s="12">
        <f t="shared" si="134"/>
        <v>2.7847049044056528E-2</v>
      </c>
      <c r="I2117" s="20">
        <f t="shared" si="135"/>
        <v>0.19852941176470587</v>
      </c>
      <c r="J2117" s="48" t="str">
        <f t="shared" si="136"/>
        <v>entry17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38816</v>
      </c>
      <c r="B2118">
        <v>364</v>
      </c>
      <c r="C2118">
        <v>31</v>
      </c>
      <c r="D2118">
        <v>-140.10073242266</v>
      </c>
      <c r="E2118">
        <v>4.5199999999999996</v>
      </c>
      <c r="F2118">
        <v>-149.62520559202599</v>
      </c>
      <c r="G2118" s="12">
        <f t="shared" si="133"/>
        <v>-0.93634446060287602</v>
      </c>
      <c r="H2118" s="12">
        <f t="shared" si="134"/>
        <v>3.0208813963633979E-2</v>
      </c>
      <c r="I2118" s="20">
        <f t="shared" si="135"/>
        <v>8.5164835164835168E-2</v>
      </c>
      <c r="J2118" s="48" t="str">
        <f t="shared" si="136"/>
        <v>entry15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39138</v>
      </c>
      <c r="B2119">
        <v>136</v>
      </c>
      <c r="C2119">
        <v>15</v>
      </c>
      <c r="D2119">
        <v>-37.65</v>
      </c>
      <c r="E2119">
        <v>2.42</v>
      </c>
      <c r="F2119">
        <v>-40.19</v>
      </c>
      <c r="G2119" s="12">
        <f t="shared" si="133"/>
        <v>-0.93680019905449119</v>
      </c>
      <c r="H2119" s="12">
        <f t="shared" si="134"/>
        <v>6.0213983578004483E-2</v>
      </c>
      <c r="I2119" s="20">
        <f t="shared" si="135"/>
        <v>0.11029411764705882</v>
      </c>
      <c r="J2119" s="48" t="str">
        <f t="shared" si="136"/>
        <v>entry17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38485</v>
      </c>
      <c r="B2120">
        <v>136</v>
      </c>
      <c r="C2120">
        <v>14</v>
      </c>
      <c r="D2120">
        <v>-50.87</v>
      </c>
      <c r="E2120">
        <v>0.20999999999999899</v>
      </c>
      <c r="F2120">
        <v>-54.299999999999898</v>
      </c>
      <c r="G2120" s="12">
        <f t="shared" si="133"/>
        <v>-0.93683241252302196</v>
      </c>
      <c r="H2120" s="12">
        <f t="shared" si="134"/>
        <v>3.867403314917116E-3</v>
      </c>
      <c r="I2120" s="20">
        <f t="shared" si="135"/>
        <v>0.10294117647058823</v>
      </c>
      <c r="J2120" s="48" t="str">
        <f t="shared" si="136"/>
        <v>entry13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38495</v>
      </c>
      <c r="B2121">
        <v>136</v>
      </c>
      <c r="C2121">
        <v>37</v>
      </c>
      <c r="D2121">
        <v>-53.199999999999903</v>
      </c>
      <c r="E2121">
        <v>0.149999999999999</v>
      </c>
      <c r="F2121">
        <v>-56.749999999999901</v>
      </c>
      <c r="G2121" s="12">
        <f t="shared" si="133"/>
        <v>-0.93744493392070483</v>
      </c>
      <c r="H2121" s="12">
        <f t="shared" si="134"/>
        <v>2.6431718061673878E-3</v>
      </c>
      <c r="I2121" s="20">
        <f t="shared" si="135"/>
        <v>0.27205882352941174</v>
      </c>
      <c r="J2121" s="48" t="str">
        <f t="shared" si="136"/>
        <v>entry13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38496</v>
      </c>
      <c r="B2122">
        <v>136</v>
      </c>
      <c r="C2122">
        <v>37</v>
      </c>
      <c r="D2122">
        <v>-53.199999999999903</v>
      </c>
      <c r="E2122">
        <v>0.149999999999999</v>
      </c>
      <c r="F2122">
        <v>-56.749999999999901</v>
      </c>
      <c r="G2122" s="12">
        <f t="shared" si="133"/>
        <v>-0.93744493392070483</v>
      </c>
      <c r="H2122" s="12">
        <f t="shared" si="134"/>
        <v>2.6431718061673878E-3</v>
      </c>
      <c r="I2122" s="20">
        <f t="shared" si="135"/>
        <v>0.27205882352941174</v>
      </c>
      <c r="J2122" s="48" t="str">
        <f t="shared" si="136"/>
        <v>entry13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38503</v>
      </c>
      <c r="B2123">
        <v>136</v>
      </c>
      <c r="C2123">
        <v>27</v>
      </c>
      <c r="D2123">
        <v>-56.68</v>
      </c>
      <c r="E2123">
        <v>0.149999999999999</v>
      </c>
      <c r="F2123">
        <v>-60.44</v>
      </c>
      <c r="G2123" s="12">
        <f t="shared" si="133"/>
        <v>-0.93778954334877562</v>
      </c>
      <c r="H2123" s="12">
        <f t="shared" si="134"/>
        <v>2.481800132362657E-3</v>
      </c>
      <c r="I2123" s="20">
        <f t="shared" si="135"/>
        <v>0.19852941176470587</v>
      </c>
      <c r="J2123" s="48" t="str">
        <f t="shared" si="136"/>
        <v>entry13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38504</v>
      </c>
      <c r="B2124">
        <v>136</v>
      </c>
      <c r="C2124">
        <v>27</v>
      </c>
      <c r="D2124">
        <v>-56.68</v>
      </c>
      <c r="E2124">
        <v>0.149999999999999</v>
      </c>
      <c r="F2124">
        <v>-60.44</v>
      </c>
      <c r="G2124" s="12">
        <f t="shared" si="133"/>
        <v>-0.93778954334877562</v>
      </c>
      <c r="H2124" s="12">
        <f t="shared" si="134"/>
        <v>2.481800132362657E-3</v>
      </c>
      <c r="I2124" s="20">
        <f t="shared" si="135"/>
        <v>0.19852941176470587</v>
      </c>
      <c r="J2124" s="48" t="str">
        <f t="shared" si="136"/>
        <v>entry13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38823</v>
      </c>
      <c r="B2125">
        <v>364</v>
      </c>
      <c r="C2125">
        <v>42</v>
      </c>
      <c r="D2125">
        <v>-149.413539435084</v>
      </c>
      <c r="E2125">
        <v>3.98</v>
      </c>
      <c r="F2125">
        <v>-159.27520559202699</v>
      </c>
      <c r="G2125" s="12">
        <f t="shared" si="133"/>
        <v>-0.93808410970001821</v>
      </c>
      <c r="H2125" s="12">
        <f t="shared" si="134"/>
        <v>2.4988195652966283E-2</v>
      </c>
      <c r="I2125" s="20">
        <f t="shared" si="135"/>
        <v>0.11538461538461539</v>
      </c>
      <c r="J2125" s="48" t="str">
        <f t="shared" si="136"/>
        <v>entry15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38950</v>
      </c>
      <c r="B2126">
        <v>375</v>
      </c>
      <c r="C2126">
        <v>78</v>
      </c>
      <c r="D2126">
        <v>-171.30999999999901</v>
      </c>
      <c r="E2126">
        <v>11.18</v>
      </c>
      <c r="F2126">
        <v>-182.48999999999899</v>
      </c>
      <c r="G2126" s="12">
        <f t="shared" si="133"/>
        <v>-0.93873636911611569</v>
      </c>
      <c r="H2126" s="12">
        <f t="shared" si="134"/>
        <v>6.1263630883884389E-2</v>
      </c>
      <c r="I2126" s="20">
        <f t="shared" si="135"/>
        <v>0.20799999999999999</v>
      </c>
      <c r="J2126" s="48" t="str">
        <f t="shared" si="136"/>
        <v>entry16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39134</v>
      </c>
      <c r="B2127">
        <v>127</v>
      </c>
      <c r="C2127">
        <v>36</v>
      </c>
      <c r="D2127">
        <v>-98.857197181237098</v>
      </c>
      <c r="E2127">
        <v>6.4399999999999897</v>
      </c>
      <c r="F2127">
        <v>-105.297197181237</v>
      </c>
      <c r="G2127" s="12">
        <f t="shared" si="133"/>
        <v>-0.9388397775781685</v>
      </c>
      <c r="H2127" s="12">
        <f t="shared" si="134"/>
        <v>6.1160222421832319E-2</v>
      </c>
      <c r="I2127" s="20">
        <f t="shared" si="135"/>
        <v>0.28346456692913385</v>
      </c>
      <c r="J2127" s="48" t="str">
        <f t="shared" si="136"/>
        <v>entry17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39462</v>
      </c>
      <c r="B2128">
        <v>72</v>
      </c>
      <c r="C2128">
        <v>14</v>
      </c>
      <c r="D2128">
        <v>-18.9299999999999</v>
      </c>
      <c r="E2128">
        <v>0</v>
      </c>
      <c r="F2128">
        <v>-20.159999999999901</v>
      </c>
      <c r="G2128" s="12">
        <f t="shared" si="133"/>
        <v>-0.9389880952380949</v>
      </c>
      <c r="H2128" s="12">
        <f t="shared" si="134"/>
        <v>0</v>
      </c>
      <c r="I2128" s="20">
        <f t="shared" si="135"/>
        <v>0.19444444444444445</v>
      </c>
      <c r="J2128" s="48" t="str">
        <f t="shared" si="136"/>
        <v>entry18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38506</v>
      </c>
      <c r="B2129">
        <v>136</v>
      </c>
      <c r="C2129">
        <v>27</v>
      </c>
      <c r="D2129">
        <v>-57.88</v>
      </c>
      <c r="E2129">
        <v>0.149999999999999</v>
      </c>
      <c r="F2129">
        <v>-61.64</v>
      </c>
      <c r="G2129" s="12">
        <f t="shared" si="133"/>
        <v>-0.93900064892926671</v>
      </c>
      <c r="H2129" s="12">
        <f t="shared" si="134"/>
        <v>2.4334847501622158E-3</v>
      </c>
      <c r="I2129" s="20">
        <f t="shared" si="135"/>
        <v>0.19852941176470587</v>
      </c>
      <c r="J2129" s="48" t="str">
        <f t="shared" si="136"/>
        <v>entry13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39135</v>
      </c>
      <c r="B2130">
        <v>127</v>
      </c>
      <c r="C2130">
        <v>32</v>
      </c>
      <c r="D2130">
        <v>-57.922887693364203</v>
      </c>
      <c r="E2130">
        <v>3.73999999999999</v>
      </c>
      <c r="F2130">
        <v>-61.662887693364098</v>
      </c>
      <c r="G2130" s="12">
        <f t="shared" si="133"/>
        <v>-0.93934763453508552</v>
      </c>
      <c r="H2130" s="12">
        <f t="shared" si="134"/>
        <v>6.0652365464915994E-2</v>
      </c>
      <c r="I2130" s="20">
        <f t="shared" si="135"/>
        <v>0.25196850393700787</v>
      </c>
      <c r="J2130" s="48" t="str">
        <f t="shared" si="136"/>
        <v>entry17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39136</v>
      </c>
      <c r="B2131">
        <v>127</v>
      </c>
      <c r="C2131">
        <v>18</v>
      </c>
      <c r="D2131">
        <v>-49.882887693364097</v>
      </c>
      <c r="E2131">
        <v>3.21999999999999</v>
      </c>
      <c r="F2131">
        <v>-53.102887693364103</v>
      </c>
      <c r="G2131" s="12">
        <f t="shared" si="133"/>
        <v>-0.93936299625373509</v>
      </c>
      <c r="H2131" s="12">
        <f t="shared" si="134"/>
        <v>6.0637003746264649E-2</v>
      </c>
      <c r="I2131" s="20">
        <f t="shared" si="135"/>
        <v>0.14173228346456693</v>
      </c>
      <c r="J2131" s="48" t="str">
        <f t="shared" si="136"/>
        <v>entry17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38486</v>
      </c>
      <c r="B2132">
        <v>136</v>
      </c>
      <c r="C2132">
        <v>15</v>
      </c>
      <c r="D2132">
        <v>-53.25</v>
      </c>
      <c r="E2132">
        <v>0.20999999999999899</v>
      </c>
      <c r="F2132">
        <v>-56.6799999999999</v>
      </c>
      <c r="G2132" s="12">
        <f t="shared" si="133"/>
        <v>-0.93948482709950765</v>
      </c>
      <c r="H2132" s="12">
        <f t="shared" si="134"/>
        <v>3.7050105857445196E-3</v>
      </c>
      <c r="I2132" s="20">
        <f t="shared" si="135"/>
        <v>0.11029411764705882</v>
      </c>
      <c r="J2132" s="48" t="str">
        <f t="shared" si="136"/>
        <v>entry13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39139</v>
      </c>
      <c r="B2133">
        <v>136</v>
      </c>
      <c r="C2133">
        <v>18</v>
      </c>
      <c r="D2133">
        <v>-55.52</v>
      </c>
      <c r="E2133">
        <v>3.55</v>
      </c>
      <c r="F2133">
        <v>-59.069999999999901</v>
      </c>
      <c r="G2133" s="12">
        <f t="shared" si="133"/>
        <v>-0.93990181141019291</v>
      </c>
      <c r="H2133" s="12">
        <f t="shared" si="134"/>
        <v>6.0098188589808803E-2</v>
      </c>
      <c r="I2133" s="20">
        <f t="shared" si="135"/>
        <v>0.13235294117647059</v>
      </c>
      <c r="J2133" s="48" t="str">
        <f t="shared" si="136"/>
        <v>entry17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38502</v>
      </c>
      <c r="B2134">
        <v>136</v>
      </c>
      <c r="C2134">
        <v>40</v>
      </c>
      <c r="D2134">
        <v>-55.63</v>
      </c>
      <c r="E2134">
        <v>0.149999999999999</v>
      </c>
      <c r="F2134">
        <v>-59.18</v>
      </c>
      <c r="G2134" s="12">
        <f t="shared" si="133"/>
        <v>-0.94001351808043265</v>
      </c>
      <c r="H2134" s="12">
        <f t="shared" si="134"/>
        <v>2.5346400811084658E-3</v>
      </c>
      <c r="I2134" s="20">
        <f t="shared" si="135"/>
        <v>0.29411764705882354</v>
      </c>
      <c r="J2134" s="48" t="str">
        <f t="shared" si="136"/>
        <v>entry13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38054</v>
      </c>
      <c r="B2135">
        <v>313</v>
      </c>
      <c r="C2135">
        <v>103</v>
      </c>
      <c r="D2135">
        <v>-75.099999999999994</v>
      </c>
      <c r="E2135">
        <v>4.7799999999999896</v>
      </c>
      <c r="F2135">
        <v>-79.88</v>
      </c>
      <c r="G2135" s="12">
        <f t="shared" si="133"/>
        <v>-0.9401602403605408</v>
      </c>
      <c r="H2135" s="12">
        <f t="shared" si="134"/>
        <v>5.9839759639459061E-2</v>
      </c>
      <c r="I2135" s="20">
        <f t="shared" si="135"/>
        <v>0.32907348242811502</v>
      </c>
      <c r="J2135" s="48" t="str">
        <f t="shared" si="136"/>
        <v>entry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38507</v>
      </c>
      <c r="B2136">
        <v>136</v>
      </c>
      <c r="C2136">
        <v>28</v>
      </c>
      <c r="D2136">
        <v>-59.38</v>
      </c>
      <c r="E2136">
        <v>0.149999999999999</v>
      </c>
      <c r="F2136">
        <v>-63.139999999999901</v>
      </c>
      <c r="G2136" s="12">
        <f t="shared" si="133"/>
        <v>-0.94044979410833218</v>
      </c>
      <c r="H2136" s="12">
        <f t="shared" si="134"/>
        <v>2.3756731073804123E-3</v>
      </c>
      <c r="I2136" s="20">
        <f t="shared" si="135"/>
        <v>0.20588235294117646</v>
      </c>
      <c r="J2136" s="48" t="str">
        <f t="shared" si="136"/>
        <v>entry13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38857</v>
      </c>
      <c r="B2137">
        <v>364</v>
      </c>
      <c r="C2137">
        <v>120</v>
      </c>
      <c r="D2137">
        <v>-60.647146856271</v>
      </c>
      <c r="E2137">
        <v>0.33</v>
      </c>
      <c r="F2137">
        <v>-64.477146856270906</v>
      </c>
      <c r="G2137" s="12">
        <f t="shared" si="133"/>
        <v>-0.94059910857194806</v>
      </c>
      <c r="H2137" s="12">
        <f t="shared" si="134"/>
        <v>5.1180924729132141E-3</v>
      </c>
      <c r="I2137" s="20">
        <f t="shared" si="135"/>
        <v>0.32967032967032966</v>
      </c>
      <c r="J2137" s="48" t="str">
        <f t="shared" si="136"/>
        <v>entry15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39140</v>
      </c>
      <c r="B2138">
        <v>136</v>
      </c>
      <c r="C2138">
        <v>18</v>
      </c>
      <c r="D2138">
        <v>-56.4</v>
      </c>
      <c r="E2138">
        <v>3.55</v>
      </c>
      <c r="F2138">
        <v>-59.949999999999903</v>
      </c>
      <c r="G2138" s="12">
        <f t="shared" si="133"/>
        <v>-0.94078398665554774</v>
      </c>
      <c r="H2138" s="12">
        <f t="shared" si="134"/>
        <v>5.9216013344453804E-2</v>
      </c>
      <c r="I2138" s="20">
        <f t="shared" si="135"/>
        <v>0.13235294117647059</v>
      </c>
      <c r="J2138" s="48" t="str">
        <f t="shared" si="136"/>
        <v>entry17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38056</v>
      </c>
      <c r="B2139">
        <v>313</v>
      </c>
      <c r="C2139">
        <v>108</v>
      </c>
      <c r="D2139">
        <v>-67.900000000000006</v>
      </c>
      <c r="E2139">
        <v>4.2699999999999898</v>
      </c>
      <c r="F2139">
        <v>-72.17</v>
      </c>
      <c r="G2139" s="12">
        <f t="shared" si="133"/>
        <v>-0.94083414161008738</v>
      </c>
      <c r="H2139" s="12">
        <f t="shared" si="134"/>
        <v>5.9165858389912562E-2</v>
      </c>
      <c r="I2139" s="20">
        <f t="shared" si="135"/>
        <v>0.34504792332268369</v>
      </c>
      <c r="J2139" s="48" t="str">
        <f t="shared" si="136"/>
        <v>entry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38826</v>
      </c>
      <c r="B2140">
        <v>364</v>
      </c>
      <c r="C2140">
        <v>86</v>
      </c>
      <c r="D2140">
        <v>-88.963539435084897</v>
      </c>
      <c r="E2140">
        <v>2.27</v>
      </c>
      <c r="F2140">
        <v>-94.393539435084904</v>
      </c>
      <c r="G2140" s="12">
        <f t="shared" si="133"/>
        <v>-0.94247487664413454</v>
      </c>
      <c r="H2140" s="12">
        <f t="shared" si="134"/>
        <v>2.4048255988547762E-2</v>
      </c>
      <c r="I2140" s="20">
        <f t="shared" si="135"/>
        <v>0.23626373626373626</v>
      </c>
      <c r="J2140" s="48" t="str">
        <f t="shared" si="136"/>
        <v>entry15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38952</v>
      </c>
      <c r="B2141">
        <v>375</v>
      </c>
      <c r="C2141">
        <v>51</v>
      </c>
      <c r="D2141">
        <v>-116.86</v>
      </c>
      <c r="E2141">
        <v>7.05</v>
      </c>
      <c r="F2141">
        <v>-123.909999999999</v>
      </c>
      <c r="G2141" s="12">
        <f t="shared" si="133"/>
        <v>-0.94310386570898996</v>
      </c>
      <c r="H2141" s="12">
        <f t="shared" si="134"/>
        <v>5.6896134291018134E-2</v>
      </c>
      <c r="I2141" s="20">
        <f t="shared" si="135"/>
        <v>0.13600000000000001</v>
      </c>
      <c r="J2141" s="48" t="str">
        <f t="shared" si="136"/>
        <v>entry16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38377</v>
      </c>
      <c r="B2142">
        <v>55</v>
      </c>
      <c r="C2142">
        <v>4</v>
      </c>
      <c r="D2142">
        <v>-34.149143201339903</v>
      </c>
      <c r="E2142">
        <v>2.0225899567085799</v>
      </c>
      <c r="F2142">
        <v>-36.171733158048497</v>
      </c>
      <c r="G2142" s="12">
        <f t="shared" si="133"/>
        <v>-0.94408368689796796</v>
      </c>
      <c r="H2142" s="12">
        <f t="shared" si="134"/>
        <v>5.5916313102031649E-2</v>
      </c>
      <c r="I2142" s="20">
        <f t="shared" si="135"/>
        <v>7.2727272727272724E-2</v>
      </c>
      <c r="J2142" s="48" t="str">
        <f t="shared" si="136"/>
        <v>entry1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38824</v>
      </c>
      <c r="B2143">
        <v>364</v>
      </c>
      <c r="C2143">
        <v>69</v>
      </c>
      <c r="D2143">
        <v>-125.37133850065101</v>
      </c>
      <c r="E2143">
        <v>3.2999999999999901</v>
      </c>
      <c r="F2143">
        <v>-132.76530709599899</v>
      </c>
      <c r="G2143" s="12">
        <f t="shared" si="133"/>
        <v>-0.94430797655594167</v>
      </c>
      <c r="H2143" s="12">
        <f t="shared" si="134"/>
        <v>2.4855890986745878E-2</v>
      </c>
      <c r="I2143" s="20">
        <f t="shared" si="135"/>
        <v>0.18956043956043955</v>
      </c>
      <c r="J2143" s="48" t="str">
        <f t="shared" si="136"/>
        <v>entry15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38695</v>
      </c>
      <c r="B2144">
        <v>57</v>
      </c>
      <c r="C2144">
        <v>11</v>
      </c>
      <c r="D2144">
        <v>-20.77</v>
      </c>
      <c r="E2144">
        <v>0</v>
      </c>
      <c r="F2144">
        <v>-21.99</v>
      </c>
      <c r="G2144" s="12">
        <f t="shared" si="133"/>
        <v>-0.94452023647112326</v>
      </c>
      <c r="H2144" s="12">
        <f t="shared" si="134"/>
        <v>0</v>
      </c>
      <c r="I2144" s="20">
        <f t="shared" si="135"/>
        <v>0.19298245614035087</v>
      </c>
      <c r="J2144" s="48" t="str">
        <f t="shared" si="136"/>
        <v>entry14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38696</v>
      </c>
      <c r="B2145">
        <v>57</v>
      </c>
      <c r="C2145">
        <v>11</v>
      </c>
      <c r="D2145">
        <v>-20.77</v>
      </c>
      <c r="E2145">
        <v>0</v>
      </c>
      <c r="F2145">
        <v>-21.99</v>
      </c>
      <c r="G2145" s="12">
        <f t="shared" si="133"/>
        <v>-0.94452023647112326</v>
      </c>
      <c r="H2145" s="12">
        <f t="shared" si="134"/>
        <v>0</v>
      </c>
      <c r="I2145" s="20">
        <f t="shared" si="135"/>
        <v>0.19298245614035087</v>
      </c>
      <c r="J2145" s="48" t="str">
        <f t="shared" si="136"/>
        <v>entry14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38697</v>
      </c>
      <c r="B2146">
        <v>57</v>
      </c>
      <c r="C2146">
        <v>11</v>
      </c>
      <c r="D2146">
        <v>-20.77</v>
      </c>
      <c r="E2146">
        <v>0</v>
      </c>
      <c r="F2146">
        <v>-21.99</v>
      </c>
      <c r="G2146" s="12">
        <f t="shared" si="133"/>
        <v>-0.94452023647112326</v>
      </c>
      <c r="H2146" s="12">
        <f t="shared" si="134"/>
        <v>0</v>
      </c>
      <c r="I2146" s="20">
        <f t="shared" si="135"/>
        <v>0.19298245614035087</v>
      </c>
      <c r="J2146" s="48" t="str">
        <f t="shared" si="136"/>
        <v>entry14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38457</v>
      </c>
      <c r="B2147">
        <v>134</v>
      </c>
      <c r="C2147">
        <v>47</v>
      </c>
      <c r="D2147">
        <v>-50.285493168108403</v>
      </c>
      <c r="E2147">
        <v>0.5</v>
      </c>
      <c r="F2147">
        <v>-53.2254931681084</v>
      </c>
      <c r="G2147" s="12">
        <f t="shared" si="133"/>
        <v>-0.94476331124421442</v>
      </c>
      <c r="H2147" s="12">
        <f t="shared" si="134"/>
        <v>9.3939946863581068E-3</v>
      </c>
      <c r="I2147" s="20">
        <f t="shared" si="135"/>
        <v>0.35074626865671643</v>
      </c>
      <c r="J2147" s="48" t="str">
        <f t="shared" si="136"/>
        <v>entry13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38063</v>
      </c>
      <c r="B2148">
        <v>313</v>
      </c>
      <c r="C2148">
        <v>104</v>
      </c>
      <c r="D2148">
        <v>-58.66</v>
      </c>
      <c r="E2148">
        <v>3.4199999999999902</v>
      </c>
      <c r="F2148">
        <v>-62.08</v>
      </c>
      <c r="G2148" s="12">
        <f t="shared" si="133"/>
        <v>-0.94490979381443296</v>
      </c>
      <c r="H2148" s="12">
        <f t="shared" si="134"/>
        <v>5.5090206185566856E-2</v>
      </c>
      <c r="I2148" s="20">
        <f t="shared" si="135"/>
        <v>0.33226837060702874</v>
      </c>
      <c r="J2148" s="48" t="str">
        <f t="shared" si="136"/>
        <v>entry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38698</v>
      </c>
      <c r="B2149">
        <v>57</v>
      </c>
      <c r="C2149">
        <v>13</v>
      </c>
      <c r="D2149">
        <v>-21.02</v>
      </c>
      <c r="E2149">
        <v>0</v>
      </c>
      <c r="F2149">
        <v>-22.24</v>
      </c>
      <c r="G2149" s="12">
        <f t="shared" si="133"/>
        <v>-0.94514388489208634</v>
      </c>
      <c r="H2149" s="12">
        <f t="shared" si="134"/>
        <v>0</v>
      </c>
      <c r="I2149" s="20">
        <f t="shared" si="135"/>
        <v>0.22807017543859648</v>
      </c>
      <c r="J2149" s="48" t="str">
        <f t="shared" si="136"/>
        <v>entry14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39144</v>
      </c>
      <c r="B2150">
        <v>127</v>
      </c>
      <c r="C2150">
        <v>18</v>
      </c>
      <c r="D2150">
        <v>-44.822887693364102</v>
      </c>
      <c r="E2150">
        <v>2.59</v>
      </c>
      <c r="F2150">
        <v>-47.412887693364198</v>
      </c>
      <c r="G2150" s="12">
        <f t="shared" si="133"/>
        <v>-0.94537350231121686</v>
      </c>
      <c r="H2150" s="12">
        <f t="shared" si="134"/>
        <v>5.4626497688781153E-2</v>
      </c>
      <c r="I2150" s="20">
        <f t="shared" si="135"/>
        <v>0.14173228346456693</v>
      </c>
      <c r="J2150" s="48" t="str">
        <f t="shared" si="136"/>
        <v>entry17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38962</v>
      </c>
      <c r="B2151">
        <v>370</v>
      </c>
      <c r="C2151">
        <v>104</v>
      </c>
      <c r="D2151">
        <v>-62.497261933758402</v>
      </c>
      <c r="E2151">
        <v>3.0856129936133199</v>
      </c>
      <c r="F2151">
        <v>-66.082874927371705</v>
      </c>
      <c r="G2151" s="12">
        <f t="shared" si="133"/>
        <v>-0.9457406628032744</v>
      </c>
      <c r="H2151" s="12">
        <f t="shared" si="134"/>
        <v>4.6693080423703702E-2</v>
      </c>
      <c r="I2151" s="20">
        <f t="shared" si="135"/>
        <v>0.2810810810810811</v>
      </c>
      <c r="J2151" s="48" t="str">
        <f t="shared" si="136"/>
        <v>entry16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38858</v>
      </c>
      <c r="B2152">
        <v>364</v>
      </c>
      <c r="C2152">
        <v>120</v>
      </c>
      <c r="D2152">
        <v>-67.497146856271002</v>
      </c>
      <c r="E2152">
        <v>0.33</v>
      </c>
      <c r="F2152">
        <v>-71.327146856271</v>
      </c>
      <c r="G2152" s="12">
        <f t="shared" si="133"/>
        <v>-0.94630375433749359</v>
      </c>
      <c r="H2152" s="12">
        <f t="shared" si="134"/>
        <v>4.6265694696154356E-3</v>
      </c>
      <c r="I2152" s="20">
        <f t="shared" si="135"/>
        <v>0.32967032967032966</v>
      </c>
      <c r="J2152" s="48" t="str">
        <f t="shared" si="136"/>
        <v>entry15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38955</v>
      </c>
      <c r="B2153">
        <v>375</v>
      </c>
      <c r="C2153">
        <v>47</v>
      </c>
      <c r="D2153">
        <v>-183.099999999999</v>
      </c>
      <c r="E2153">
        <v>10.34</v>
      </c>
      <c r="F2153">
        <v>-193.439999999999</v>
      </c>
      <c r="G2153" s="12">
        <f t="shared" si="133"/>
        <v>-0.94654673283705515</v>
      </c>
      <c r="H2153" s="12">
        <f t="shared" si="134"/>
        <v>5.3453267162944858E-2</v>
      </c>
      <c r="I2153" s="20">
        <f t="shared" si="135"/>
        <v>0.12533333333333332</v>
      </c>
      <c r="J2153" s="48" t="str">
        <f t="shared" si="136"/>
        <v>entry16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38956</v>
      </c>
      <c r="B2154">
        <v>375</v>
      </c>
      <c r="C2154">
        <v>53</v>
      </c>
      <c r="D2154">
        <v>-129.31</v>
      </c>
      <c r="E2154">
        <v>7.05</v>
      </c>
      <c r="F2154">
        <v>-136.35999999999899</v>
      </c>
      <c r="G2154" s="12">
        <f t="shared" si="133"/>
        <v>-0.94829862129657494</v>
      </c>
      <c r="H2154" s="12">
        <f t="shared" si="134"/>
        <v>5.1701378703432471E-2</v>
      </c>
      <c r="I2154" s="20">
        <f t="shared" si="135"/>
        <v>0.14133333333333334</v>
      </c>
      <c r="J2154" s="48" t="str">
        <f t="shared" si="136"/>
        <v>entry16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38379</v>
      </c>
      <c r="B2155">
        <v>55</v>
      </c>
      <c r="C2155">
        <v>7</v>
      </c>
      <c r="D2155">
        <v>-43.218601616971299</v>
      </c>
      <c r="E2155">
        <v>2.3362288983580402</v>
      </c>
      <c r="F2155">
        <v>-45.5548305153294</v>
      </c>
      <c r="G2155" s="12">
        <f t="shared" si="133"/>
        <v>-0.94871611041178283</v>
      </c>
      <c r="H2155" s="12">
        <f t="shared" si="134"/>
        <v>5.1283889588215871E-2</v>
      </c>
      <c r="I2155" s="20">
        <f t="shared" si="135"/>
        <v>0.12727272727272726</v>
      </c>
      <c r="J2155" s="48" t="str">
        <f t="shared" si="136"/>
        <v>entry1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249</v>
      </c>
      <c r="B2156">
        <v>96</v>
      </c>
      <c r="C2156">
        <v>22</v>
      </c>
      <c r="D2156">
        <v>-14.29</v>
      </c>
      <c r="E2156">
        <v>0.76999999999999902</v>
      </c>
      <c r="F2156">
        <v>-15.06</v>
      </c>
      <c r="G2156" s="12">
        <f t="shared" si="133"/>
        <v>-0.94887118193891096</v>
      </c>
      <c r="H2156" s="12">
        <f t="shared" si="134"/>
        <v>5.1128818061088911E-2</v>
      </c>
      <c r="I2156" s="20">
        <f t="shared" si="135"/>
        <v>0.22916666666666666</v>
      </c>
      <c r="J2156" s="48" t="str">
        <f t="shared" si="136"/>
        <v>entry35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39160</v>
      </c>
      <c r="B2157">
        <v>136</v>
      </c>
      <c r="C2157">
        <v>26</v>
      </c>
      <c r="D2157">
        <v>-43.72</v>
      </c>
      <c r="E2157">
        <v>1.3999999999999899</v>
      </c>
      <c r="F2157">
        <v>-46.059999999999903</v>
      </c>
      <c r="G2157" s="12">
        <f t="shared" si="133"/>
        <v>-0.9491966999565804</v>
      </c>
      <c r="H2157" s="12">
        <f t="shared" si="134"/>
        <v>3.0395136778115346E-2</v>
      </c>
      <c r="I2157" s="20">
        <f t="shared" si="135"/>
        <v>0.19117647058823528</v>
      </c>
      <c r="J2157" s="48" t="str">
        <f t="shared" si="136"/>
        <v>entry17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019</v>
      </c>
      <c r="B2158">
        <v>39</v>
      </c>
      <c r="C2158">
        <v>9</v>
      </c>
      <c r="D2158">
        <v>-9.25</v>
      </c>
      <c r="E2158">
        <v>0.49</v>
      </c>
      <c r="F2158">
        <v>-9.7399999999999896</v>
      </c>
      <c r="G2158" s="12">
        <f t="shared" si="133"/>
        <v>-0.9496919917864487</v>
      </c>
      <c r="H2158" s="12">
        <f t="shared" si="134"/>
        <v>5.0308008213552413E-2</v>
      </c>
      <c r="I2158" s="20">
        <f t="shared" si="135"/>
        <v>0.23076923076923078</v>
      </c>
      <c r="J2158" s="48" t="str">
        <f t="shared" si="136"/>
        <v>entry30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38844</v>
      </c>
      <c r="B2159">
        <v>364</v>
      </c>
      <c r="C2159">
        <v>77</v>
      </c>
      <c r="D2159">
        <v>-73.573539435084896</v>
      </c>
      <c r="E2159">
        <v>1.27999999999999</v>
      </c>
      <c r="F2159">
        <v>-77.423973645746401</v>
      </c>
      <c r="G2159" s="12">
        <f t="shared" si="133"/>
        <v>-0.95026819175828958</v>
      </c>
      <c r="H2159" s="12">
        <f t="shared" si="134"/>
        <v>1.6532347020273508E-2</v>
      </c>
      <c r="I2159" s="20">
        <f t="shared" si="135"/>
        <v>0.21153846153846154</v>
      </c>
      <c r="J2159" s="48" t="str">
        <f t="shared" si="136"/>
        <v>entry15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39013</v>
      </c>
      <c r="B2160">
        <v>370</v>
      </c>
      <c r="C2160">
        <v>135</v>
      </c>
      <c r="D2160">
        <v>-88.359562907857395</v>
      </c>
      <c r="E2160">
        <v>0.85</v>
      </c>
      <c r="F2160">
        <v>-92.9795629078573</v>
      </c>
      <c r="G2160" s="12">
        <f t="shared" si="133"/>
        <v>-0.95031166144996482</v>
      </c>
      <c r="H2160" s="12">
        <f t="shared" si="134"/>
        <v>9.141793889075921E-3</v>
      </c>
      <c r="I2160" s="20">
        <f t="shared" si="135"/>
        <v>0.36486486486486486</v>
      </c>
      <c r="J2160" s="48" t="str">
        <f t="shared" si="136"/>
        <v>entry16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39149</v>
      </c>
      <c r="B2161">
        <v>127</v>
      </c>
      <c r="C2161">
        <v>30</v>
      </c>
      <c r="D2161">
        <v>-74.372887693364106</v>
      </c>
      <c r="E2161">
        <v>3.8799999999999901</v>
      </c>
      <c r="F2161">
        <v>-78.252887693364201</v>
      </c>
      <c r="G2161" s="12">
        <f t="shared" si="133"/>
        <v>-0.95041716523990827</v>
      </c>
      <c r="H2161" s="12">
        <f t="shared" si="134"/>
        <v>4.958283476009042E-2</v>
      </c>
      <c r="I2161" s="20">
        <f t="shared" si="135"/>
        <v>0.23622047244094488</v>
      </c>
      <c r="J2161" s="48" t="str">
        <f t="shared" si="136"/>
        <v>entry17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37735</v>
      </c>
      <c r="B2162">
        <v>313</v>
      </c>
      <c r="C2162">
        <v>49</v>
      </c>
      <c r="D2162">
        <v>-81.638726194753204</v>
      </c>
      <c r="E2162">
        <v>2.48999999999999</v>
      </c>
      <c r="F2162">
        <v>-85.888726194753403</v>
      </c>
      <c r="G2162" s="12">
        <f t="shared" si="133"/>
        <v>-0.95051737069236197</v>
      </c>
      <c r="H2162" s="12">
        <f t="shared" si="134"/>
        <v>2.8990999288473488E-2</v>
      </c>
      <c r="I2162" s="20">
        <f t="shared" si="135"/>
        <v>0.15654952076677317</v>
      </c>
      <c r="J2162" s="48" t="str">
        <f t="shared" si="136"/>
        <v>entry2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38464</v>
      </c>
      <c r="B2163">
        <v>134</v>
      </c>
      <c r="C2163">
        <v>42</v>
      </c>
      <c r="D2163">
        <v>-57.315493168108397</v>
      </c>
      <c r="E2163">
        <v>0.5</v>
      </c>
      <c r="F2163">
        <v>-60.255493168108401</v>
      </c>
      <c r="G2163" s="12">
        <f t="shared" si="133"/>
        <v>-0.95120776803207596</v>
      </c>
      <c r="H2163" s="12">
        <f t="shared" si="134"/>
        <v>8.2979986340006671E-3</v>
      </c>
      <c r="I2163" s="20">
        <f t="shared" si="135"/>
        <v>0.31343283582089554</v>
      </c>
      <c r="J2163" s="48" t="str">
        <f t="shared" si="136"/>
        <v>entry1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38465</v>
      </c>
      <c r="B2164">
        <v>134</v>
      </c>
      <c r="C2164">
        <v>42</v>
      </c>
      <c r="D2164">
        <v>-57.315493168108397</v>
      </c>
      <c r="E2164">
        <v>0.5</v>
      </c>
      <c r="F2164">
        <v>-60.255493168108401</v>
      </c>
      <c r="G2164" s="12">
        <f t="shared" si="133"/>
        <v>-0.95120776803207596</v>
      </c>
      <c r="H2164" s="12">
        <f t="shared" si="134"/>
        <v>8.2979986340006671E-3</v>
      </c>
      <c r="I2164" s="20">
        <f t="shared" si="135"/>
        <v>0.31343283582089554</v>
      </c>
      <c r="J2164" s="48" t="str">
        <f t="shared" si="136"/>
        <v>entry1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38466</v>
      </c>
      <c r="B2165">
        <v>134</v>
      </c>
      <c r="C2165">
        <v>42</v>
      </c>
      <c r="D2165">
        <v>-57.315493168108397</v>
      </c>
      <c r="E2165">
        <v>0.5</v>
      </c>
      <c r="F2165">
        <v>-60.255493168108401</v>
      </c>
      <c r="G2165" s="12">
        <f t="shared" si="133"/>
        <v>-0.95120776803207596</v>
      </c>
      <c r="H2165" s="12">
        <f t="shared" si="134"/>
        <v>8.2979986340006671E-3</v>
      </c>
      <c r="I2165" s="20">
        <f t="shared" si="135"/>
        <v>0.31343283582089554</v>
      </c>
      <c r="J2165" s="48" t="str">
        <f t="shared" si="136"/>
        <v>entry1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38441</v>
      </c>
      <c r="B2166">
        <v>136</v>
      </c>
      <c r="C2166">
        <v>31</v>
      </c>
      <c r="D2166">
        <v>-24.559999999999899</v>
      </c>
      <c r="E2166">
        <v>0.67</v>
      </c>
      <c r="F2166">
        <v>-25.759999999999899</v>
      </c>
      <c r="G2166" s="12">
        <f t="shared" si="133"/>
        <v>-0.95341614906832284</v>
      </c>
      <c r="H2166" s="12">
        <f t="shared" si="134"/>
        <v>2.600931677018644E-2</v>
      </c>
      <c r="I2166" s="20">
        <f t="shared" si="135"/>
        <v>0.22794117647058823</v>
      </c>
      <c r="J2166" s="48" t="str">
        <f t="shared" si="136"/>
        <v>entry1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38442</v>
      </c>
      <c r="B2167">
        <v>136</v>
      </c>
      <c r="C2167">
        <v>31</v>
      </c>
      <c r="D2167">
        <v>-24.559999999999899</v>
      </c>
      <c r="E2167">
        <v>0.67</v>
      </c>
      <c r="F2167">
        <v>-25.759999999999899</v>
      </c>
      <c r="G2167" s="12">
        <f t="shared" si="133"/>
        <v>-0.95341614906832284</v>
      </c>
      <c r="H2167" s="12">
        <f t="shared" si="134"/>
        <v>2.600931677018644E-2</v>
      </c>
      <c r="I2167" s="20">
        <f t="shared" si="135"/>
        <v>0.22794117647058823</v>
      </c>
      <c r="J2167" s="48" t="str">
        <f t="shared" si="136"/>
        <v>entry1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38443</v>
      </c>
      <c r="B2168">
        <v>136</v>
      </c>
      <c r="C2168">
        <v>31</v>
      </c>
      <c r="D2168">
        <v>-24.559999999999899</v>
      </c>
      <c r="E2168">
        <v>0.67</v>
      </c>
      <c r="F2168">
        <v>-25.759999999999899</v>
      </c>
      <c r="G2168" s="12">
        <f t="shared" si="133"/>
        <v>-0.95341614906832284</v>
      </c>
      <c r="H2168" s="12">
        <f t="shared" si="134"/>
        <v>2.600931677018644E-2</v>
      </c>
      <c r="I2168" s="20">
        <f t="shared" si="135"/>
        <v>0.22794117647058823</v>
      </c>
      <c r="J2168" s="48" t="str">
        <f t="shared" si="136"/>
        <v>entry1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259</v>
      </c>
      <c r="B2169">
        <v>96</v>
      </c>
      <c r="C2169">
        <v>21</v>
      </c>
      <c r="D2169">
        <v>-17.82</v>
      </c>
      <c r="E2169">
        <v>0</v>
      </c>
      <c r="F2169">
        <v>-18.689999999999898</v>
      </c>
      <c r="G2169" s="12">
        <f t="shared" si="133"/>
        <v>-0.95345104333868902</v>
      </c>
      <c r="H2169" s="12">
        <f t="shared" si="134"/>
        <v>0</v>
      </c>
      <c r="I2169" s="20">
        <f t="shared" si="135"/>
        <v>0.21875</v>
      </c>
      <c r="J2169" s="48" t="str">
        <f t="shared" si="136"/>
        <v>entry35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018</v>
      </c>
      <c r="B2170">
        <v>39</v>
      </c>
      <c r="C2170">
        <v>7</v>
      </c>
      <c r="D2170">
        <v>-10.09</v>
      </c>
      <c r="E2170">
        <v>0.49</v>
      </c>
      <c r="F2170">
        <v>-10.58</v>
      </c>
      <c r="G2170" s="12">
        <f t="shared" si="133"/>
        <v>-0.95368620037807184</v>
      </c>
      <c r="H2170" s="12">
        <f t="shared" si="134"/>
        <v>4.6313799621928164E-2</v>
      </c>
      <c r="I2170" s="20">
        <f t="shared" si="135"/>
        <v>0.17948717948717949</v>
      </c>
      <c r="J2170" s="48" t="str">
        <f t="shared" si="136"/>
        <v>entry30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38963</v>
      </c>
      <c r="B2171">
        <v>370</v>
      </c>
      <c r="C2171">
        <v>35</v>
      </c>
      <c r="D2171">
        <v>-95.884889765165397</v>
      </c>
      <c r="E2171">
        <v>4.5199999999999996</v>
      </c>
      <c r="F2171">
        <v>-100.404889765165</v>
      </c>
      <c r="G2171" s="12">
        <f t="shared" si="133"/>
        <v>-0.95498227217248743</v>
      </c>
      <c r="H2171" s="12">
        <f t="shared" si="134"/>
        <v>4.5017727827516549E-2</v>
      </c>
      <c r="I2171" s="20">
        <f t="shared" si="135"/>
        <v>9.45945945945946E-2</v>
      </c>
      <c r="J2171" s="48" t="str">
        <f t="shared" si="136"/>
        <v>entry16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38445</v>
      </c>
      <c r="B2172">
        <v>136</v>
      </c>
      <c r="C2172">
        <v>32</v>
      </c>
      <c r="D2172">
        <v>-25.8399999999999</v>
      </c>
      <c r="E2172">
        <v>0.67</v>
      </c>
      <c r="F2172">
        <v>-27.0399999999999</v>
      </c>
      <c r="G2172" s="12">
        <f t="shared" si="133"/>
        <v>-0.95562130177514781</v>
      </c>
      <c r="H2172" s="12">
        <f t="shared" si="134"/>
        <v>2.4778106508875831E-2</v>
      </c>
      <c r="I2172" s="20">
        <f t="shared" si="135"/>
        <v>0.23529411764705882</v>
      </c>
      <c r="J2172" s="48" t="str">
        <f t="shared" si="136"/>
        <v>entry1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38841</v>
      </c>
      <c r="B2173">
        <v>364</v>
      </c>
      <c r="C2173">
        <v>106</v>
      </c>
      <c r="D2173">
        <v>-95.393539435084904</v>
      </c>
      <c r="E2173">
        <v>1.73</v>
      </c>
      <c r="F2173">
        <v>-99.643539435084804</v>
      </c>
      <c r="G2173" s="12">
        <f t="shared" si="133"/>
        <v>-0.95734796230548724</v>
      </c>
      <c r="H2173" s="12">
        <f t="shared" si="134"/>
        <v>1.7361888285060873E-2</v>
      </c>
      <c r="I2173" s="20">
        <f t="shared" si="135"/>
        <v>0.29120879120879123</v>
      </c>
      <c r="J2173" s="48" t="str">
        <f t="shared" si="136"/>
        <v>entry15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38996</v>
      </c>
      <c r="B2174">
        <v>370</v>
      </c>
      <c r="C2174">
        <v>76</v>
      </c>
      <c r="D2174">
        <v>-82.434898467417199</v>
      </c>
      <c r="E2174">
        <v>2.27</v>
      </c>
      <c r="F2174">
        <v>-86.044898467417099</v>
      </c>
      <c r="G2174" s="12">
        <f t="shared" si="133"/>
        <v>-0.95804515939585999</v>
      </c>
      <c r="H2174" s="12">
        <f t="shared" si="134"/>
        <v>2.6381575670748083E-2</v>
      </c>
      <c r="I2174" s="20">
        <f t="shared" si="135"/>
        <v>0.20540540540540542</v>
      </c>
      <c r="J2174" s="48" t="str">
        <f t="shared" si="136"/>
        <v>entry16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39167</v>
      </c>
      <c r="B2175">
        <v>127</v>
      </c>
      <c r="C2175">
        <v>59</v>
      </c>
      <c r="D2175">
        <v>-27.292887693364101</v>
      </c>
      <c r="E2175">
        <v>0.44999999999999901</v>
      </c>
      <c r="F2175">
        <v>-28.4728876933642</v>
      </c>
      <c r="G2175" s="12">
        <f t="shared" si="133"/>
        <v>-0.95855706619195125</v>
      </c>
      <c r="H2175" s="12">
        <f t="shared" si="134"/>
        <v>1.580450865561046E-2</v>
      </c>
      <c r="I2175" s="20">
        <f t="shared" si="135"/>
        <v>0.46456692913385828</v>
      </c>
      <c r="J2175" s="48" t="str">
        <f t="shared" si="136"/>
        <v>entry17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38487</v>
      </c>
      <c r="B2176">
        <v>136</v>
      </c>
      <c r="C2176">
        <v>14</v>
      </c>
      <c r="D2176">
        <v>-60.78</v>
      </c>
      <c r="E2176">
        <v>0.20999999999999899</v>
      </c>
      <c r="F2176">
        <v>-63.389999999999901</v>
      </c>
      <c r="G2176" s="12">
        <f t="shared" si="133"/>
        <v>-0.95882631329862911</v>
      </c>
      <c r="H2176" s="12">
        <f t="shared" si="134"/>
        <v>3.3128253667770837E-3</v>
      </c>
      <c r="I2176" s="20">
        <f t="shared" si="135"/>
        <v>0.10294117647058823</v>
      </c>
      <c r="J2176" s="48" t="str">
        <f t="shared" si="136"/>
        <v>entry1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38967</v>
      </c>
      <c r="B2177">
        <v>370</v>
      </c>
      <c r="C2177">
        <v>58</v>
      </c>
      <c r="D2177">
        <v>-176.85629138953701</v>
      </c>
      <c r="E2177">
        <v>7.5499999999999901</v>
      </c>
      <c r="F2177">
        <v>-184.40629138953801</v>
      </c>
      <c r="G2177" s="12">
        <f t="shared" si="133"/>
        <v>-0.95905779600516738</v>
      </c>
      <c r="H2177" s="12">
        <f t="shared" si="134"/>
        <v>4.0942203994827078E-2</v>
      </c>
      <c r="I2177" s="20">
        <f t="shared" si="135"/>
        <v>0.15675675675675677</v>
      </c>
      <c r="J2177" s="48" t="str">
        <f t="shared" si="136"/>
        <v>entry16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39169</v>
      </c>
      <c r="B2178">
        <v>127</v>
      </c>
      <c r="C2178">
        <v>51</v>
      </c>
      <c r="D2178">
        <v>-28.342887693364201</v>
      </c>
      <c r="E2178">
        <v>0.44999999999999901</v>
      </c>
      <c r="F2178">
        <v>-29.522887693364201</v>
      </c>
      <c r="G2178" s="12">
        <f t="shared" ref="G2178:G2241" si="137">D2178/ABS(F2178)</f>
        <v>-0.96003101010118241</v>
      </c>
      <c r="H2178" s="12">
        <f t="shared" ref="H2178:H2241" si="138">E2178/ABS(F2178)</f>
        <v>1.5242411402091422E-2</v>
      </c>
      <c r="I2178" s="20">
        <f t="shared" ref="I2178:I2241" si="139">C2178/B2178</f>
        <v>0.40157480314960631</v>
      </c>
      <c r="J2178" s="48" t="str">
        <f t="shared" ref="J2178:J2241" si="140">LEFT(A2178,FIND("_",A2178,6)-1)</f>
        <v>entry17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38073</v>
      </c>
      <c r="B2179">
        <v>319</v>
      </c>
      <c r="C2179">
        <v>29</v>
      </c>
      <c r="D2179">
        <v>-156.93367418188899</v>
      </c>
      <c r="E2179">
        <v>6.52</v>
      </c>
      <c r="F2179">
        <v>-163.453674181889</v>
      </c>
      <c r="G2179" s="12">
        <f t="shared" si="137"/>
        <v>-0.96011102208235077</v>
      </c>
      <c r="H2179" s="12">
        <f t="shared" si="138"/>
        <v>3.9888977917649213E-2</v>
      </c>
      <c r="I2179" s="20">
        <f t="shared" si="139"/>
        <v>9.0909090909090912E-2</v>
      </c>
      <c r="J2179" s="48" t="str">
        <f t="shared" si="140"/>
        <v>entry2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38815</v>
      </c>
      <c r="B2180">
        <v>367</v>
      </c>
      <c r="C2180">
        <v>55</v>
      </c>
      <c r="D2180">
        <v>-102.88</v>
      </c>
      <c r="E2180">
        <v>3.3099999999999099</v>
      </c>
      <c r="F2180">
        <v>-106.909999999999</v>
      </c>
      <c r="G2180" s="12">
        <f t="shared" si="137"/>
        <v>-0.962304742306622</v>
      </c>
      <c r="H2180" s="12">
        <f t="shared" si="138"/>
        <v>3.0960621083153502E-2</v>
      </c>
      <c r="I2180" s="20">
        <f t="shared" si="139"/>
        <v>0.14986376021798364</v>
      </c>
      <c r="J2180" s="48" t="str">
        <f t="shared" si="140"/>
        <v>entry15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39696</v>
      </c>
      <c r="B2181">
        <v>27</v>
      </c>
      <c r="C2181">
        <v>1</v>
      </c>
      <c r="D2181">
        <v>-17.690000000000001</v>
      </c>
      <c r="E2181">
        <v>0.69</v>
      </c>
      <c r="F2181">
        <v>-18.38</v>
      </c>
      <c r="G2181" s="12">
        <f t="shared" si="137"/>
        <v>-0.96245919477693154</v>
      </c>
      <c r="H2181" s="12">
        <f t="shared" si="138"/>
        <v>3.7540805223068553E-2</v>
      </c>
      <c r="I2181" s="20">
        <f t="shared" si="139"/>
        <v>3.7037037037037035E-2</v>
      </c>
      <c r="J2181" s="48" t="str">
        <f t="shared" si="140"/>
        <v>entry2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39702</v>
      </c>
      <c r="B2182">
        <v>27</v>
      </c>
      <c r="C2182">
        <v>1</v>
      </c>
      <c r="D2182">
        <v>-17.690000000000001</v>
      </c>
      <c r="E2182">
        <v>0.69</v>
      </c>
      <c r="F2182">
        <v>-18.38</v>
      </c>
      <c r="G2182" s="12">
        <f t="shared" si="137"/>
        <v>-0.96245919477693154</v>
      </c>
      <c r="H2182" s="12">
        <f t="shared" si="138"/>
        <v>3.7540805223068553E-2</v>
      </c>
      <c r="I2182" s="20">
        <f t="shared" si="139"/>
        <v>3.7037037037037035E-2</v>
      </c>
      <c r="J2182" s="48" t="str">
        <f t="shared" si="140"/>
        <v>entry2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39708</v>
      </c>
      <c r="B2183">
        <v>27</v>
      </c>
      <c r="C2183">
        <v>1</v>
      </c>
      <c r="D2183">
        <v>-17.690000000000001</v>
      </c>
      <c r="E2183">
        <v>0.69</v>
      </c>
      <c r="F2183">
        <v>-18.38</v>
      </c>
      <c r="G2183" s="12">
        <f t="shared" si="137"/>
        <v>-0.96245919477693154</v>
      </c>
      <c r="H2183" s="12">
        <f t="shared" si="138"/>
        <v>3.7540805223068553E-2</v>
      </c>
      <c r="I2183" s="20">
        <f t="shared" si="139"/>
        <v>3.7037037037037035E-2</v>
      </c>
      <c r="J2183" s="48" t="str">
        <f t="shared" si="140"/>
        <v>entry2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39170</v>
      </c>
      <c r="B2184">
        <v>127</v>
      </c>
      <c r="C2184">
        <v>54</v>
      </c>
      <c r="D2184">
        <v>-30.522887693364201</v>
      </c>
      <c r="E2184">
        <v>0.44999999999999901</v>
      </c>
      <c r="F2184">
        <v>-31.7028876933642</v>
      </c>
      <c r="G2184" s="12">
        <f t="shared" si="137"/>
        <v>-0.9627794158244144</v>
      </c>
      <c r="H2184" s="12">
        <f t="shared" si="138"/>
        <v>1.4194290575435167E-2</v>
      </c>
      <c r="I2184" s="20">
        <f t="shared" si="139"/>
        <v>0.42519685039370081</v>
      </c>
      <c r="J2184" s="48" t="str">
        <f t="shared" si="140"/>
        <v>entry17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38431</v>
      </c>
      <c r="B2185">
        <v>134</v>
      </c>
      <c r="C2185">
        <v>22</v>
      </c>
      <c r="D2185">
        <v>-64.605080930888505</v>
      </c>
      <c r="E2185">
        <v>2.4582727364376198</v>
      </c>
      <c r="F2185">
        <v>-67.063353667326098</v>
      </c>
      <c r="G2185" s="12">
        <f t="shared" si="137"/>
        <v>-0.96334402319585632</v>
      </c>
      <c r="H2185" s="12">
        <f t="shared" si="138"/>
        <v>3.6655976804144133E-2</v>
      </c>
      <c r="I2185" s="20">
        <f t="shared" si="139"/>
        <v>0.16417910447761194</v>
      </c>
      <c r="J2185" s="48" t="str">
        <f t="shared" si="140"/>
        <v>entry1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38970</v>
      </c>
      <c r="B2186">
        <v>370</v>
      </c>
      <c r="C2186">
        <v>29</v>
      </c>
      <c r="D2186">
        <v>-119.214889765165</v>
      </c>
      <c r="E2186">
        <v>4.5199999999999996</v>
      </c>
      <c r="F2186">
        <v>-123.73488976516499</v>
      </c>
      <c r="G2186" s="12">
        <f t="shared" si="137"/>
        <v>-0.96347028709058169</v>
      </c>
      <c r="H2186" s="12">
        <f t="shared" si="138"/>
        <v>3.652971290941831E-2</v>
      </c>
      <c r="I2186" s="20">
        <f t="shared" si="139"/>
        <v>7.8378378378378383E-2</v>
      </c>
      <c r="J2186" s="48" t="str">
        <f t="shared" si="140"/>
        <v>entry16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39171</v>
      </c>
      <c r="B2187">
        <v>127</v>
      </c>
      <c r="C2187">
        <v>54</v>
      </c>
      <c r="D2187">
        <v>-31.462887693364198</v>
      </c>
      <c r="E2187">
        <v>0.44999999999999901</v>
      </c>
      <c r="F2187">
        <v>-32.642887693364202</v>
      </c>
      <c r="G2187" s="12">
        <f t="shared" si="137"/>
        <v>-0.96385123733278411</v>
      </c>
      <c r="H2187" s="12">
        <f t="shared" si="138"/>
        <v>1.3785545084955126E-2</v>
      </c>
      <c r="I2187" s="20">
        <f t="shared" si="139"/>
        <v>0.42519685039370081</v>
      </c>
      <c r="J2187" s="48" t="str">
        <f t="shared" si="140"/>
        <v>entry17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38971</v>
      </c>
      <c r="B2188">
        <v>375</v>
      </c>
      <c r="C2188">
        <v>52</v>
      </c>
      <c r="D2188">
        <v>-87.818498342654493</v>
      </c>
      <c r="E2188">
        <v>3.26</v>
      </c>
      <c r="F2188">
        <v>-91.078498342654498</v>
      </c>
      <c r="G2188" s="12">
        <f t="shared" si="137"/>
        <v>-0.96420670016170806</v>
      </c>
      <c r="H2188" s="12">
        <f t="shared" si="138"/>
        <v>3.5793299838291853E-2</v>
      </c>
      <c r="I2188" s="20">
        <f t="shared" si="139"/>
        <v>0.13866666666666666</v>
      </c>
      <c r="J2188" s="48" t="str">
        <f t="shared" si="140"/>
        <v>entry16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38972</v>
      </c>
      <c r="B2189">
        <v>370</v>
      </c>
      <c r="C2189">
        <v>58</v>
      </c>
      <c r="D2189">
        <v>-203.65541561033501</v>
      </c>
      <c r="E2189">
        <v>7.5499999999999901</v>
      </c>
      <c r="F2189">
        <v>-211.20541561033599</v>
      </c>
      <c r="G2189" s="12">
        <f t="shared" si="137"/>
        <v>-0.96425281057219492</v>
      </c>
      <c r="H2189" s="12">
        <f t="shared" si="138"/>
        <v>3.5747189427800391E-2</v>
      </c>
      <c r="I2189" s="20">
        <f t="shared" si="139"/>
        <v>0.15675675675675677</v>
      </c>
      <c r="J2189" s="48" t="str">
        <f t="shared" si="140"/>
        <v>entry16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38434</v>
      </c>
      <c r="B2190">
        <v>134</v>
      </c>
      <c r="C2190">
        <v>33</v>
      </c>
      <c r="D2190">
        <v>-57.4754931681084</v>
      </c>
      <c r="E2190">
        <v>2.0590632412799299</v>
      </c>
      <c r="F2190">
        <v>-59.534556409388301</v>
      </c>
      <c r="G2190" s="12">
        <f t="shared" si="137"/>
        <v>-0.96541398197173434</v>
      </c>
      <c r="H2190" s="12">
        <f t="shared" si="138"/>
        <v>3.4586018028266115E-2</v>
      </c>
      <c r="I2190" s="20">
        <f t="shared" si="139"/>
        <v>0.2462686567164179</v>
      </c>
      <c r="J2190" s="48" t="str">
        <f t="shared" si="140"/>
        <v>entry1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38490</v>
      </c>
      <c r="B2191">
        <v>136</v>
      </c>
      <c r="C2191">
        <v>12</v>
      </c>
      <c r="D2191">
        <v>-73.13</v>
      </c>
      <c r="E2191">
        <v>0.20999999999999899</v>
      </c>
      <c r="F2191">
        <v>-75.739999999999995</v>
      </c>
      <c r="G2191" s="12">
        <f t="shared" si="137"/>
        <v>-0.9655400052812253</v>
      </c>
      <c r="H2191" s="12">
        <f t="shared" si="138"/>
        <v>2.7726432532347374E-3</v>
      </c>
      <c r="I2191" s="20">
        <f t="shared" si="139"/>
        <v>8.8235294117647065E-2</v>
      </c>
      <c r="J2191" s="48" t="str">
        <f t="shared" si="140"/>
        <v>entry1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38975</v>
      </c>
      <c r="B2192">
        <v>370</v>
      </c>
      <c r="C2192">
        <v>31</v>
      </c>
      <c r="D2192">
        <v>-127.604889765165</v>
      </c>
      <c r="E2192">
        <v>4.5199999999999996</v>
      </c>
      <c r="F2192">
        <v>-132.12488976516499</v>
      </c>
      <c r="G2192" s="12">
        <f t="shared" si="137"/>
        <v>-0.96578994307557253</v>
      </c>
      <c r="H2192" s="12">
        <f t="shared" si="138"/>
        <v>3.4210056924427475E-2</v>
      </c>
      <c r="I2192" s="20">
        <f t="shared" si="139"/>
        <v>8.3783783783783788E-2</v>
      </c>
      <c r="J2192" s="48" t="str">
        <f t="shared" si="140"/>
        <v>entry16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38091</v>
      </c>
      <c r="B2193">
        <v>319</v>
      </c>
      <c r="C2193">
        <v>19</v>
      </c>
      <c r="D2193">
        <v>-275.95192066137599</v>
      </c>
      <c r="E2193">
        <v>2.75</v>
      </c>
      <c r="F2193">
        <v>-285.66518033991099</v>
      </c>
      <c r="G2193" s="12">
        <f t="shared" si="137"/>
        <v>-0.9659977471983906</v>
      </c>
      <c r="H2193" s="12">
        <f t="shared" si="138"/>
        <v>9.6266545216599185E-3</v>
      </c>
      <c r="I2193" s="20">
        <f t="shared" si="139"/>
        <v>5.9561128526645767E-2</v>
      </c>
      <c r="J2193" s="48" t="str">
        <f t="shared" si="140"/>
        <v>entry2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38978</v>
      </c>
      <c r="B2194">
        <v>375</v>
      </c>
      <c r="C2194">
        <v>82</v>
      </c>
      <c r="D2194">
        <v>-173.36999999999901</v>
      </c>
      <c r="E2194">
        <v>5.9799999999999898</v>
      </c>
      <c r="F2194">
        <v>-179.35</v>
      </c>
      <c r="G2194" s="12">
        <f t="shared" si="137"/>
        <v>-0.96665737385000849</v>
      </c>
      <c r="H2194" s="12">
        <f t="shared" si="138"/>
        <v>3.3342626149986003E-2</v>
      </c>
      <c r="I2194" s="20">
        <f t="shared" si="139"/>
        <v>0.21866666666666668</v>
      </c>
      <c r="J2194" s="48" t="str">
        <f t="shared" si="140"/>
        <v>entry16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38845</v>
      </c>
      <c r="B2195">
        <v>364</v>
      </c>
      <c r="C2195">
        <v>85</v>
      </c>
      <c r="D2195">
        <v>-75.873539435084993</v>
      </c>
      <c r="E2195">
        <v>1.27999999999999</v>
      </c>
      <c r="F2195">
        <v>-78.443973645746297</v>
      </c>
      <c r="G2195" s="12">
        <f t="shared" si="137"/>
        <v>-0.96723222841477396</v>
      </c>
      <c r="H2195" s="12">
        <f t="shared" si="138"/>
        <v>1.6317378384992094E-2</v>
      </c>
      <c r="I2195" s="20">
        <f t="shared" si="139"/>
        <v>0.23351648351648352</v>
      </c>
      <c r="J2195" s="48" t="str">
        <f t="shared" si="140"/>
        <v>entry15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264</v>
      </c>
      <c r="B2196">
        <v>96</v>
      </c>
      <c r="C2196">
        <v>10</v>
      </c>
      <c r="D2196">
        <v>-15.41</v>
      </c>
      <c r="E2196">
        <v>0.39</v>
      </c>
      <c r="F2196">
        <v>-15.92</v>
      </c>
      <c r="G2196" s="12">
        <f t="shared" si="137"/>
        <v>-0.96796482412060303</v>
      </c>
      <c r="H2196" s="12">
        <f t="shared" si="138"/>
        <v>2.4497487437185932E-2</v>
      </c>
      <c r="I2196" s="20">
        <f t="shared" si="139"/>
        <v>0.10416666666666667</v>
      </c>
      <c r="J2196" s="48" t="str">
        <f t="shared" si="140"/>
        <v>entry35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38985</v>
      </c>
      <c r="B2197">
        <v>370</v>
      </c>
      <c r="C2197">
        <v>67</v>
      </c>
      <c r="D2197">
        <v>-102.06629138953799</v>
      </c>
      <c r="E2197">
        <v>3.2999999999999901</v>
      </c>
      <c r="F2197">
        <v>-105.400321705732</v>
      </c>
      <c r="G2197" s="12">
        <f t="shared" si="137"/>
        <v>-0.96836793036076008</v>
      </c>
      <c r="H2197" s="12">
        <f t="shared" si="138"/>
        <v>3.1309202349621729E-2</v>
      </c>
      <c r="I2197" s="20">
        <f t="shared" si="139"/>
        <v>0.18108108108108109</v>
      </c>
      <c r="J2197" s="48" t="str">
        <f t="shared" si="140"/>
        <v>entry16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39690</v>
      </c>
      <c r="B2198">
        <v>27</v>
      </c>
      <c r="C2198">
        <v>1</v>
      </c>
      <c r="D2198">
        <v>-21.26</v>
      </c>
      <c r="E2198">
        <v>0.69</v>
      </c>
      <c r="F2198">
        <v>-21.9499999999999</v>
      </c>
      <c r="G2198" s="12">
        <f t="shared" si="137"/>
        <v>-0.96856492027335306</v>
      </c>
      <c r="H2198" s="12">
        <f t="shared" si="138"/>
        <v>3.1435079726651619E-2</v>
      </c>
      <c r="I2198" s="20">
        <f t="shared" si="139"/>
        <v>3.7037037037037035E-2</v>
      </c>
      <c r="J2198" s="48" t="str">
        <f t="shared" si="140"/>
        <v>entry2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38819</v>
      </c>
      <c r="B2199">
        <v>364</v>
      </c>
      <c r="C2199">
        <v>80</v>
      </c>
      <c r="D2199">
        <v>-249.84133850065101</v>
      </c>
      <c r="E2199">
        <v>7.5499999999999901</v>
      </c>
      <c r="F2199">
        <v>-257.91625777737698</v>
      </c>
      <c r="G2199" s="12">
        <f t="shared" si="137"/>
        <v>-0.96869170115016201</v>
      </c>
      <c r="H2199" s="12">
        <f t="shared" si="138"/>
        <v>2.9273067409797984E-2</v>
      </c>
      <c r="I2199" s="20">
        <f t="shared" si="139"/>
        <v>0.21978021978021978</v>
      </c>
      <c r="J2199" s="48" t="str">
        <f t="shared" si="140"/>
        <v>entry15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39672</v>
      </c>
      <c r="B2200">
        <v>27</v>
      </c>
      <c r="C2200">
        <v>1</v>
      </c>
      <c r="D2200">
        <v>-8.98</v>
      </c>
      <c r="E2200">
        <v>0.28999999999999998</v>
      </c>
      <c r="F2200">
        <v>-9.27</v>
      </c>
      <c r="G2200" s="12">
        <f t="shared" si="137"/>
        <v>-0.96871628910463869</v>
      </c>
      <c r="H2200" s="12">
        <f t="shared" si="138"/>
        <v>3.1283710895361382E-2</v>
      </c>
      <c r="I2200" s="20">
        <f t="shared" si="139"/>
        <v>3.7037037037037035E-2</v>
      </c>
      <c r="J2200" s="48" t="str">
        <f t="shared" si="140"/>
        <v>entry2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39678</v>
      </c>
      <c r="B2201">
        <v>27</v>
      </c>
      <c r="C2201">
        <v>1</v>
      </c>
      <c r="D2201">
        <v>-8.98</v>
      </c>
      <c r="E2201">
        <v>0.28999999999999998</v>
      </c>
      <c r="F2201">
        <v>-9.27</v>
      </c>
      <c r="G2201" s="12">
        <f t="shared" si="137"/>
        <v>-0.96871628910463869</v>
      </c>
      <c r="H2201" s="12">
        <f t="shared" si="138"/>
        <v>3.1283710895361382E-2</v>
      </c>
      <c r="I2201" s="20">
        <f t="shared" si="139"/>
        <v>3.7037037037037035E-2</v>
      </c>
      <c r="J2201" s="48" t="str">
        <f t="shared" si="140"/>
        <v>entry2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39684</v>
      </c>
      <c r="B2202">
        <v>27</v>
      </c>
      <c r="C2202">
        <v>1</v>
      </c>
      <c r="D2202">
        <v>-8.98</v>
      </c>
      <c r="E2202">
        <v>0.28999999999999998</v>
      </c>
      <c r="F2202">
        <v>-9.27</v>
      </c>
      <c r="G2202" s="12">
        <f t="shared" si="137"/>
        <v>-0.96871628910463869</v>
      </c>
      <c r="H2202" s="12">
        <f t="shared" si="138"/>
        <v>3.1283710895361382E-2</v>
      </c>
      <c r="I2202" s="20">
        <f t="shared" si="139"/>
        <v>3.7037037037037035E-2</v>
      </c>
      <c r="J2202" s="48" t="str">
        <f t="shared" si="140"/>
        <v>entry2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38814</v>
      </c>
      <c r="B2203">
        <v>364</v>
      </c>
      <c r="C2203">
        <v>69</v>
      </c>
      <c r="D2203">
        <v>-235.601338500651</v>
      </c>
      <c r="E2203">
        <v>7.5499999999999901</v>
      </c>
      <c r="F2203">
        <v>-243.151338500652</v>
      </c>
      <c r="G2203" s="12">
        <f t="shared" si="137"/>
        <v>-0.96894937923617164</v>
      </c>
      <c r="H2203" s="12">
        <f t="shared" si="138"/>
        <v>3.1050620763824192E-2</v>
      </c>
      <c r="I2203" s="20">
        <f t="shared" si="139"/>
        <v>0.18956043956043955</v>
      </c>
      <c r="J2203" s="48" t="str">
        <f t="shared" si="140"/>
        <v>entry15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38987</v>
      </c>
      <c r="B2204">
        <v>370</v>
      </c>
      <c r="C2204">
        <v>53</v>
      </c>
      <c r="D2204">
        <v>-125.087253231506</v>
      </c>
      <c r="E2204">
        <v>3.98</v>
      </c>
      <c r="F2204">
        <v>-129.06725323150599</v>
      </c>
      <c r="G2204" s="12">
        <f t="shared" si="137"/>
        <v>-0.96916336328269792</v>
      </c>
      <c r="H2204" s="12">
        <f t="shared" si="138"/>
        <v>3.0836636717302211E-2</v>
      </c>
      <c r="I2204" s="20">
        <f t="shared" si="139"/>
        <v>0.14324324324324325</v>
      </c>
      <c r="J2204" s="48" t="str">
        <f t="shared" si="140"/>
        <v>entry16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38505</v>
      </c>
      <c r="B2205">
        <v>136</v>
      </c>
      <c r="C2205">
        <v>12</v>
      </c>
      <c r="D2205">
        <v>-83.08</v>
      </c>
      <c r="E2205">
        <v>0.20999999999999899</v>
      </c>
      <c r="F2205">
        <v>-85.689999999999898</v>
      </c>
      <c r="G2205" s="12">
        <f t="shared" si="137"/>
        <v>-0.96954137005484997</v>
      </c>
      <c r="H2205" s="12">
        <f t="shared" si="138"/>
        <v>2.4506943634029555E-3</v>
      </c>
      <c r="I2205" s="20">
        <f t="shared" si="139"/>
        <v>8.8235294117647065E-2</v>
      </c>
      <c r="J2205" s="48" t="str">
        <f t="shared" si="140"/>
        <v>entry1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39438</v>
      </c>
      <c r="B2206">
        <v>72</v>
      </c>
      <c r="C2206">
        <v>11</v>
      </c>
      <c r="D2206">
        <v>-11.61</v>
      </c>
      <c r="E2206">
        <v>0</v>
      </c>
      <c r="F2206">
        <v>-11.969999999999899</v>
      </c>
      <c r="G2206" s="12">
        <f t="shared" si="137"/>
        <v>-0.96992481203008329</v>
      </c>
      <c r="H2206" s="12">
        <f t="shared" si="138"/>
        <v>0</v>
      </c>
      <c r="I2206" s="20">
        <f t="shared" si="139"/>
        <v>0.15277777777777779</v>
      </c>
      <c r="J2206" s="48" t="str">
        <f t="shared" si="140"/>
        <v>entry18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38989</v>
      </c>
      <c r="B2207">
        <v>370</v>
      </c>
      <c r="C2207">
        <v>77</v>
      </c>
      <c r="D2207">
        <v>-247.79967581070699</v>
      </c>
      <c r="E2207">
        <v>7.5499999999999901</v>
      </c>
      <c r="F2207">
        <v>-255.349675810707</v>
      </c>
      <c r="G2207" s="12">
        <f t="shared" si="137"/>
        <v>-0.97043270183903863</v>
      </c>
      <c r="H2207" s="12">
        <f t="shared" si="138"/>
        <v>2.9567298160961333E-2</v>
      </c>
      <c r="I2207" s="20">
        <f t="shared" si="139"/>
        <v>0.20810810810810812</v>
      </c>
      <c r="J2207" s="48" t="str">
        <f t="shared" si="140"/>
        <v>entry16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38444</v>
      </c>
      <c r="B2208">
        <v>136</v>
      </c>
      <c r="C2208">
        <v>12</v>
      </c>
      <c r="D2208">
        <v>-30.6299999999999</v>
      </c>
      <c r="E2208">
        <v>0.82</v>
      </c>
      <c r="F2208">
        <v>-31.559999999999899</v>
      </c>
      <c r="G2208" s="12">
        <f t="shared" si="137"/>
        <v>-0.97053231939163487</v>
      </c>
      <c r="H2208" s="12">
        <f t="shared" si="138"/>
        <v>2.5982256020278916E-2</v>
      </c>
      <c r="I2208" s="20">
        <f t="shared" si="139"/>
        <v>8.8235294117647065E-2</v>
      </c>
      <c r="J2208" s="48" t="str">
        <f t="shared" si="140"/>
        <v>entry1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38991</v>
      </c>
      <c r="B2209">
        <v>370</v>
      </c>
      <c r="C2209">
        <v>50</v>
      </c>
      <c r="D2209">
        <v>-75.0848897651654</v>
      </c>
      <c r="E2209">
        <v>2.27</v>
      </c>
      <c r="F2209">
        <v>-77.354889765165396</v>
      </c>
      <c r="G2209" s="12">
        <f t="shared" si="137"/>
        <v>-0.97065473162858507</v>
      </c>
      <c r="H2209" s="12">
        <f t="shared" si="138"/>
        <v>2.9345268371414976E-2</v>
      </c>
      <c r="I2209" s="20">
        <f t="shared" si="139"/>
        <v>0.13513513513513514</v>
      </c>
      <c r="J2209" s="48" t="str">
        <f t="shared" si="140"/>
        <v>entry16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39161</v>
      </c>
      <c r="B2210">
        <v>136</v>
      </c>
      <c r="C2210">
        <v>24</v>
      </c>
      <c r="D2210">
        <v>-46.62</v>
      </c>
      <c r="E2210">
        <v>1.3999999999999899</v>
      </c>
      <c r="F2210">
        <v>-48.019999999999897</v>
      </c>
      <c r="G2210" s="12">
        <f t="shared" si="137"/>
        <v>-0.9708454810495647</v>
      </c>
      <c r="H2210" s="12">
        <f t="shared" si="138"/>
        <v>2.9154518950437171E-2</v>
      </c>
      <c r="I2210" s="20">
        <f t="shared" si="139"/>
        <v>0.17647058823529413</v>
      </c>
      <c r="J2210" s="48" t="str">
        <f t="shared" si="140"/>
        <v>entry17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39164</v>
      </c>
      <c r="B2211">
        <v>136</v>
      </c>
      <c r="C2211">
        <v>23</v>
      </c>
      <c r="D2211">
        <v>-26.3399999999999</v>
      </c>
      <c r="E2211">
        <v>0.67</v>
      </c>
      <c r="F2211">
        <v>-27.13</v>
      </c>
      <c r="G2211" s="12">
        <f t="shared" si="137"/>
        <v>-0.97088094360486188</v>
      </c>
      <c r="H2211" s="12">
        <f t="shared" si="138"/>
        <v>2.4695908588278661E-2</v>
      </c>
      <c r="I2211" s="20">
        <f t="shared" si="139"/>
        <v>0.16911764705882354</v>
      </c>
      <c r="J2211" s="48" t="str">
        <f t="shared" si="140"/>
        <v>entry17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38993</v>
      </c>
      <c r="B2212">
        <v>375</v>
      </c>
      <c r="C2212">
        <v>51</v>
      </c>
      <c r="D2212">
        <v>-184.66999999999899</v>
      </c>
      <c r="E2212">
        <v>5.49</v>
      </c>
      <c r="F2212">
        <v>-190.159999999999</v>
      </c>
      <c r="G2212" s="12">
        <f t="shared" si="137"/>
        <v>-0.97112957509465692</v>
      </c>
      <c r="H2212" s="12">
        <f t="shared" si="138"/>
        <v>2.8870424905343021E-2</v>
      </c>
      <c r="I2212" s="20">
        <f t="shared" si="139"/>
        <v>0.13600000000000001</v>
      </c>
      <c r="J2212" s="48" t="str">
        <f t="shared" si="140"/>
        <v>entry16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39004</v>
      </c>
      <c r="B2213">
        <v>370</v>
      </c>
      <c r="C2213">
        <v>72</v>
      </c>
      <c r="D2213">
        <v>-161.49333254378001</v>
      </c>
      <c r="E2213">
        <v>3.6</v>
      </c>
      <c r="F2213">
        <v>-166.28903632300199</v>
      </c>
      <c r="G2213" s="12">
        <f t="shared" si="137"/>
        <v>-0.97116043315142708</v>
      </c>
      <c r="H2213" s="12">
        <f t="shared" si="138"/>
        <v>2.1649052033757134E-2</v>
      </c>
      <c r="I2213" s="20">
        <f t="shared" si="139"/>
        <v>0.19459459459459461</v>
      </c>
      <c r="J2213" s="48" t="str">
        <f t="shared" si="140"/>
        <v>entry16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39162</v>
      </c>
      <c r="B2214">
        <v>136</v>
      </c>
      <c r="C2214">
        <v>24</v>
      </c>
      <c r="D2214">
        <v>-47.49</v>
      </c>
      <c r="E2214">
        <v>1.3999999999999899</v>
      </c>
      <c r="F2214">
        <v>-48.889999999999901</v>
      </c>
      <c r="G2214" s="12">
        <f t="shared" si="137"/>
        <v>-0.97136428717529344</v>
      </c>
      <c r="H2214" s="12">
        <f t="shared" si="138"/>
        <v>2.8635712824708382E-2</v>
      </c>
      <c r="I2214" s="20">
        <f t="shared" si="139"/>
        <v>0.17647058823529413</v>
      </c>
      <c r="J2214" s="48" t="str">
        <f t="shared" si="140"/>
        <v>entry17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38833</v>
      </c>
      <c r="B2215">
        <v>364</v>
      </c>
      <c r="C2215">
        <v>59</v>
      </c>
      <c r="D2215">
        <v>-104.19353943508401</v>
      </c>
      <c r="E2215">
        <v>2.27</v>
      </c>
      <c r="F2215">
        <v>-107.055205592026</v>
      </c>
      <c r="G2215" s="12">
        <f t="shared" si="137"/>
        <v>-0.97326924794439751</v>
      </c>
      <c r="H2215" s="12">
        <f t="shared" si="138"/>
        <v>2.1204013270038322E-2</v>
      </c>
      <c r="I2215" s="20">
        <f t="shared" si="139"/>
        <v>0.16208791208791209</v>
      </c>
      <c r="J2215" s="48" t="str">
        <f t="shared" si="140"/>
        <v>entry15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39666</v>
      </c>
      <c r="B2216">
        <v>27</v>
      </c>
      <c r="C2216">
        <v>1</v>
      </c>
      <c r="D2216">
        <v>-10.559999999999899</v>
      </c>
      <c r="E2216">
        <v>0.28999999999999998</v>
      </c>
      <c r="F2216">
        <v>-10.85</v>
      </c>
      <c r="G2216" s="12">
        <f t="shared" si="137"/>
        <v>-0.97327188940091236</v>
      </c>
      <c r="H2216" s="12">
        <f t="shared" si="138"/>
        <v>2.6728110599078338E-2</v>
      </c>
      <c r="I2216" s="20">
        <f t="shared" si="139"/>
        <v>3.7037037037037035E-2</v>
      </c>
      <c r="J2216" s="48" t="str">
        <f t="shared" si="140"/>
        <v>entry23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39172</v>
      </c>
      <c r="B2217">
        <v>127</v>
      </c>
      <c r="C2217">
        <v>40</v>
      </c>
      <c r="D2217">
        <v>-36.422887693364203</v>
      </c>
      <c r="E2217">
        <v>0.44999999999999901</v>
      </c>
      <c r="F2217">
        <v>-37.422887693364203</v>
      </c>
      <c r="G2217" s="12">
        <f t="shared" si="137"/>
        <v>-0.97327838492331742</v>
      </c>
      <c r="H2217" s="12">
        <f t="shared" si="138"/>
        <v>1.2024726784507136E-2</v>
      </c>
      <c r="I2217" s="20">
        <f t="shared" si="139"/>
        <v>0.31496062992125984</v>
      </c>
      <c r="J2217" s="48" t="str">
        <f t="shared" si="140"/>
        <v>entry17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38440</v>
      </c>
      <c r="B2218">
        <v>134</v>
      </c>
      <c r="C2218">
        <v>13</v>
      </c>
      <c r="D2218">
        <v>-32.477568033115197</v>
      </c>
      <c r="E2218">
        <v>0.88</v>
      </c>
      <c r="F2218">
        <v>-33.3575680331152</v>
      </c>
      <c r="G2218" s="12">
        <f t="shared" si="137"/>
        <v>-0.97361917993762626</v>
      </c>
      <c r="H2218" s="12">
        <f t="shared" si="138"/>
        <v>2.6380820062373668E-2</v>
      </c>
      <c r="I2218" s="20">
        <f t="shared" si="139"/>
        <v>9.7014925373134331E-2</v>
      </c>
      <c r="J2218" s="48" t="str">
        <f t="shared" si="140"/>
        <v>entry13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38461</v>
      </c>
      <c r="B2219">
        <v>134</v>
      </c>
      <c r="C2219">
        <v>38</v>
      </c>
      <c r="D2219">
        <v>-27.7875680331152</v>
      </c>
      <c r="E2219">
        <v>0.24</v>
      </c>
      <c r="F2219">
        <v>-28.5375680331152</v>
      </c>
      <c r="G2219" s="12">
        <f t="shared" si="137"/>
        <v>-0.97371885371837941</v>
      </c>
      <c r="H2219" s="12">
        <f t="shared" si="138"/>
        <v>8.4099668101185864E-3</v>
      </c>
      <c r="I2219" s="20">
        <f t="shared" si="139"/>
        <v>0.28358208955223879</v>
      </c>
      <c r="J2219" s="48" t="str">
        <f t="shared" si="140"/>
        <v>entry13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38462</v>
      </c>
      <c r="B2220">
        <v>134</v>
      </c>
      <c r="C2220">
        <v>39</v>
      </c>
      <c r="D2220">
        <v>-27.9475680331152</v>
      </c>
      <c r="E2220">
        <v>0.24</v>
      </c>
      <c r="F2220">
        <v>-28.6975680331152</v>
      </c>
      <c r="G2220" s="12">
        <f t="shared" si="137"/>
        <v>-0.97386538123597977</v>
      </c>
      <c r="H2220" s="12">
        <f t="shared" si="138"/>
        <v>8.3630780044864766E-3</v>
      </c>
      <c r="I2220" s="20">
        <f t="shared" si="139"/>
        <v>0.29104477611940299</v>
      </c>
      <c r="J2220" s="48" t="str">
        <f t="shared" si="140"/>
        <v>entry13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38463</v>
      </c>
      <c r="B2221">
        <v>134</v>
      </c>
      <c r="C2221">
        <v>39</v>
      </c>
      <c r="D2221">
        <v>-27.9475680331152</v>
      </c>
      <c r="E2221">
        <v>0.24</v>
      </c>
      <c r="F2221">
        <v>-28.6975680331152</v>
      </c>
      <c r="G2221" s="12">
        <f t="shared" si="137"/>
        <v>-0.97386538123597977</v>
      </c>
      <c r="H2221" s="12">
        <f t="shared" si="138"/>
        <v>8.3630780044864766E-3</v>
      </c>
      <c r="I2221" s="20">
        <f t="shared" si="139"/>
        <v>0.29104477611940299</v>
      </c>
      <c r="J2221" s="48" t="str">
        <f t="shared" si="140"/>
        <v>entry13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38998</v>
      </c>
      <c r="B2222">
        <v>370</v>
      </c>
      <c r="C2222">
        <v>48</v>
      </c>
      <c r="D2222">
        <v>-150.71725323150599</v>
      </c>
      <c r="E2222">
        <v>3.98</v>
      </c>
      <c r="F2222">
        <v>-154.69725323150601</v>
      </c>
      <c r="G2222" s="12">
        <f t="shared" si="137"/>
        <v>-0.97427232923105678</v>
      </c>
      <c r="H2222" s="12">
        <f t="shared" si="138"/>
        <v>2.5727670768943063E-2</v>
      </c>
      <c r="I2222" s="20">
        <f t="shared" si="139"/>
        <v>0.12972972972972974</v>
      </c>
      <c r="J2222" s="48" t="str">
        <f t="shared" si="140"/>
        <v>entry16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38467</v>
      </c>
      <c r="B2223">
        <v>134</v>
      </c>
      <c r="C2223">
        <v>42</v>
      </c>
      <c r="D2223">
        <v>-28.7675680331152</v>
      </c>
      <c r="E2223">
        <v>0.24</v>
      </c>
      <c r="F2223">
        <v>-29.5175680331152</v>
      </c>
      <c r="G2223" s="12">
        <f t="shared" si="137"/>
        <v>-0.97459140268064803</v>
      </c>
      <c r="H2223" s="12">
        <f t="shared" si="138"/>
        <v>8.1307511421926278E-3</v>
      </c>
      <c r="I2223" s="20">
        <f t="shared" si="139"/>
        <v>0.31343283582089554</v>
      </c>
      <c r="J2223" s="48" t="str">
        <f t="shared" si="140"/>
        <v>entry13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38450</v>
      </c>
      <c r="B2224">
        <v>136</v>
      </c>
      <c r="C2224">
        <v>8</v>
      </c>
      <c r="D2224">
        <v>-38.31</v>
      </c>
      <c r="E2224">
        <v>0.82</v>
      </c>
      <c r="F2224">
        <v>-39.239999999999903</v>
      </c>
      <c r="G2224" s="12">
        <f t="shared" si="137"/>
        <v>-0.97629969418960494</v>
      </c>
      <c r="H2224" s="12">
        <f t="shared" si="138"/>
        <v>2.0897043832823699E-2</v>
      </c>
      <c r="I2224" s="20">
        <f t="shared" si="139"/>
        <v>5.8823529411764705E-2</v>
      </c>
      <c r="J2224" s="48" t="str">
        <f t="shared" si="140"/>
        <v>entry13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38451</v>
      </c>
      <c r="B2225">
        <v>136</v>
      </c>
      <c r="C2225">
        <v>9</v>
      </c>
      <c r="D2225">
        <v>-38.33</v>
      </c>
      <c r="E2225">
        <v>0.82</v>
      </c>
      <c r="F2225">
        <v>-39.26</v>
      </c>
      <c r="G2225" s="12">
        <f t="shared" si="137"/>
        <v>-0.97631176770249617</v>
      </c>
      <c r="H2225" s="12">
        <f t="shared" si="138"/>
        <v>2.0886398369842078E-2</v>
      </c>
      <c r="I2225" s="20">
        <f t="shared" si="139"/>
        <v>6.6176470588235295E-2</v>
      </c>
      <c r="J2225" s="48" t="str">
        <f t="shared" si="140"/>
        <v>entry13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38837</v>
      </c>
      <c r="B2226">
        <v>364</v>
      </c>
      <c r="C2226">
        <v>88</v>
      </c>
      <c r="D2226">
        <v>-171.17921034803001</v>
      </c>
      <c r="E2226">
        <v>3.6</v>
      </c>
      <c r="F2226">
        <v>-175.315845540157</v>
      </c>
      <c r="G2226" s="12">
        <f t="shared" si="137"/>
        <v>-0.97640467021459576</v>
      </c>
      <c r="H2226" s="12">
        <f t="shared" si="138"/>
        <v>2.0534367494895955E-2</v>
      </c>
      <c r="I2226" s="20">
        <f t="shared" si="139"/>
        <v>0.24175824175824176</v>
      </c>
      <c r="J2226" s="48" t="str">
        <f t="shared" si="140"/>
        <v>entry15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38828</v>
      </c>
      <c r="B2227">
        <v>364</v>
      </c>
      <c r="C2227">
        <v>80</v>
      </c>
      <c r="D2227">
        <v>-314.74133850065101</v>
      </c>
      <c r="E2227">
        <v>7.5499999999999901</v>
      </c>
      <c r="F2227">
        <v>-322.29133850065199</v>
      </c>
      <c r="G2227" s="12">
        <f t="shared" si="137"/>
        <v>-0.97657399036807901</v>
      </c>
      <c r="H2227" s="12">
        <f t="shared" si="138"/>
        <v>2.3426009631917911E-2</v>
      </c>
      <c r="I2227" s="20">
        <f t="shared" si="139"/>
        <v>0.21978021978021978</v>
      </c>
      <c r="J2227" s="48" t="str">
        <f t="shared" si="140"/>
        <v>entry15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38999</v>
      </c>
      <c r="B2228">
        <v>370</v>
      </c>
      <c r="C2228">
        <v>90</v>
      </c>
      <c r="D2228">
        <v>-150.290551589909</v>
      </c>
      <c r="E2228">
        <v>3.5999999999999899</v>
      </c>
      <c r="F2228">
        <v>-153.89055158990899</v>
      </c>
      <c r="G2228" s="12">
        <f t="shared" si="137"/>
        <v>-0.97660675094860039</v>
      </c>
      <c r="H2228" s="12">
        <f t="shared" si="138"/>
        <v>2.3393249051399535E-2</v>
      </c>
      <c r="I2228" s="20">
        <f t="shared" si="139"/>
        <v>0.24324324324324326</v>
      </c>
      <c r="J2228" s="48" t="str">
        <f t="shared" si="140"/>
        <v>entry16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39000</v>
      </c>
      <c r="B2229">
        <v>370</v>
      </c>
      <c r="C2229">
        <v>64</v>
      </c>
      <c r="D2229">
        <v>-138.97629138953801</v>
      </c>
      <c r="E2229">
        <v>3.2999999999999901</v>
      </c>
      <c r="F2229">
        <v>-142.27629138953799</v>
      </c>
      <c r="G2229" s="12">
        <f t="shared" si="137"/>
        <v>-0.97680569286863883</v>
      </c>
      <c r="H2229" s="12">
        <f t="shared" si="138"/>
        <v>2.3194307131361235E-2</v>
      </c>
      <c r="I2229" s="20">
        <f t="shared" si="139"/>
        <v>0.17297297297297298</v>
      </c>
      <c r="J2229" s="48" t="str">
        <f t="shared" si="140"/>
        <v>entry16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39165</v>
      </c>
      <c r="B2230">
        <v>136</v>
      </c>
      <c r="C2230">
        <v>22</v>
      </c>
      <c r="D2230">
        <v>-28.249999999999901</v>
      </c>
      <c r="E2230">
        <v>0.67</v>
      </c>
      <c r="F2230">
        <v>-28.92</v>
      </c>
      <c r="G2230" s="12">
        <f t="shared" si="137"/>
        <v>-0.97683264177039764</v>
      </c>
      <c r="H2230" s="12">
        <f t="shared" si="138"/>
        <v>2.3167358229598894E-2</v>
      </c>
      <c r="I2230" s="20">
        <f t="shared" si="139"/>
        <v>0.16176470588235295</v>
      </c>
      <c r="J2230" s="48" t="str">
        <f t="shared" si="140"/>
        <v>entry17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39166</v>
      </c>
      <c r="B2231">
        <v>136</v>
      </c>
      <c r="C2231">
        <v>22</v>
      </c>
      <c r="D2231">
        <v>-28.399999999999899</v>
      </c>
      <c r="E2231">
        <v>0.67</v>
      </c>
      <c r="F2231">
        <v>-29.07</v>
      </c>
      <c r="G2231" s="12">
        <f t="shared" si="137"/>
        <v>-0.9769521843825214</v>
      </c>
      <c r="H2231" s="12">
        <f t="shared" si="138"/>
        <v>2.304781561747506E-2</v>
      </c>
      <c r="I2231" s="20">
        <f t="shared" si="139"/>
        <v>0.16176470588235295</v>
      </c>
      <c r="J2231" s="48" t="str">
        <f t="shared" si="140"/>
        <v>entry17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38830</v>
      </c>
      <c r="B2232">
        <v>364</v>
      </c>
      <c r="C2232">
        <v>88</v>
      </c>
      <c r="D2232">
        <v>-159.13092626343101</v>
      </c>
      <c r="E2232">
        <v>3.6</v>
      </c>
      <c r="F2232">
        <v>-162.730926263432</v>
      </c>
      <c r="G2232" s="12">
        <f t="shared" si="137"/>
        <v>-0.97787759166212063</v>
      </c>
      <c r="H2232" s="12">
        <f t="shared" si="138"/>
        <v>2.2122408337873344E-2</v>
      </c>
      <c r="I2232" s="20">
        <f t="shared" si="139"/>
        <v>0.24175824175824176</v>
      </c>
      <c r="J2232" s="48" t="str">
        <f t="shared" si="140"/>
        <v>entry15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39002</v>
      </c>
      <c r="B2233">
        <v>370</v>
      </c>
      <c r="C2233">
        <v>99</v>
      </c>
      <c r="D2233">
        <v>-161.27055158990899</v>
      </c>
      <c r="E2233">
        <v>3.5999999999999899</v>
      </c>
      <c r="F2233">
        <v>-164.87055158990901</v>
      </c>
      <c r="G2233" s="12">
        <f t="shared" si="137"/>
        <v>-0.97816468759712472</v>
      </c>
      <c r="H2233" s="12">
        <f t="shared" si="138"/>
        <v>2.1835312402875041E-2</v>
      </c>
      <c r="I2233" s="20">
        <f t="shared" si="139"/>
        <v>0.26756756756756755</v>
      </c>
      <c r="J2233" s="48" t="str">
        <f t="shared" si="140"/>
        <v>entry16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39003</v>
      </c>
      <c r="B2234">
        <v>370</v>
      </c>
      <c r="C2234">
        <v>30</v>
      </c>
      <c r="D2234">
        <v>-339.59541561033501</v>
      </c>
      <c r="E2234">
        <v>7.5499999999999901</v>
      </c>
      <c r="F2234">
        <v>-347.14541561033502</v>
      </c>
      <c r="G2234" s="12">
        <f t="shared" si="137"/>
        <v>-0.97825118909686315</v>
      </c>
      <c r="H2234" s="12">
        <f t="shared" si="138"/>
        <v>2.1748810903136743E-2</v>
      </c>
      <c r="I2234" s="20">
        <f t="shared" si="139"/>
        <v>8.1081081081081086E-2</v>
      </c>
      <c r="J2234" s="48" t="str">
        <f t="shared" si="140"/>
        <v>entry16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38832</v>
      </c>
      <c r="B2235">
        <v>364</v>
      </c>
      <c r="C2235">
        <v>102</v>
      </c>
      <c r="D2235">
        <v>-149.661338500651</v>
      </c>
      <c r="E2235">
        <v>3.2999999999999901</v>
      </c>
      <c r="F2235">
        <v>-152.96133850065101</v>
      </c>
      <c r="G2235" s="12">
        <f t="shared" si="137"/>
        <v>-0.97842592100496062</v>
      </c>
      <c r="H2235" s="12">
        <f t="shared" si="138"/>
        <v>2.1574078995039294E-2</v>
      </c>
      <c r="I2235" s="20">
        <f t="shared" si="139"/>
        <v>0.28021978021978022</v>
      </c>
      <c r="J2235" s="48" t="str">
        <f t="shared" si="140"/>
        <v>entry15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38084</v>
      </c>
      <c r="B2236">
        <v>313</v>
      </c>
      <c r="C2236">
        <v>54</v>
      </c>
      <c r="D2236">
        <v>-48.998458220439801</v>
      </c>
      <c r="E2236">
        <v>1.08</v>
      </c>
      <c r="F2236">
        <v>-50.0784582204397</v>
      </c>
      <c r="G2236" s="12">
        <f t="shared" si="137"/>
        <v>-0.97843384084937557</v>
      </c>
      <c r="H2236" s="12">
        <f t="shared" si="138"/>
        <v>2.156615915062645E-2</v>
      </c>
      <c r="I2236" s="20">
        <f t="shared" si="139"/>
        <v>0.17252396166134185</v>
      </c>
      <c r="J2236" s="48" t="str">
        <f t="shared" si="140"/>
        <v>entry2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38838</v>
      </c>
      <c r="B2237">
        <v>364</v>
      </c>
      <c r="C2237">
        <v>29</v>
      </c>
      <c r="D2237">
        <v>-360.66133850065103</v>
      </c>
      <c r="E2237">
        <v>7.5499999999999901</v>
      </c>
      <c r="F2237">
        <v>-368.32625777737701</v>
      </c>
      <c r="G2237" s="12">
        <f t="shared" si="137"/>
        <v>-0.97918986465157531</v>
      </c>
      <c r="H2237" s="12">
        <f t="shared" si="138"/>
        <v>2.0498131318575027E-2</v>
      </c>
      <c r="I2237" s="20">
        <f t="shared" si="139"/>
        <v>7.9670329670329665E-2</v>
      </c>
      <c r="J2237" s="48" t="str">
        <f t="shared" si="140"/>
        <v>entry15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38836</v>
      </c>
      <c r="B2238">
        <v>364</v>
      </c>
      <c r="C2238">
        <v>90</v>
      </c>
      <c r="D2238">
        <v>-156.54133850065099</v>
      </c>
      <c r="E2238">
        <v>3.2999999999999901</v>
      </c>
      <c r="F2238">
        <v>-159.841338500652</v>
      </c>
      <c r="G2238" s="12">
        <f t="shared" si="137"/>
        <v>-0.97935452723960048</v>
      </c>
      <c r="H2238" s="12">
        <f t="shared" si="138"/>
        <v>2.0645472760393139E-2</v>
      </c>
      <c r="I2238" s="20">
        <f t="shared" si="139"/>
        <v>0.24725274725274726</v>
      </c>
      <c r="J2238" s="48" t="str">
        <f t="shared" si="140"/>
        <v>entry15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39005</v>
      </c>
      <c r="B2239">
        <v>370</v>
      </c>
      <c r="C2239">
        <v>72</v>
      </c>
      <c r="D2239">
        <v>-172.75500337311499</v>
      </c>
      <c r="E2239">
        <v>3.6</v>
      </c>
      <c r="F2239">
        <v>-176.35500337311601</v>
      </c>
      <c r="G2239" s="12">
        <f t="shared" si="137"/>
        <v>-0.97958662963259135</v>
      </c>
      <c r="H2239" s="12">
        <f t="shared" si="138"/>
        <v>2.0413370367402872E-2</v>
      </c>
      <c r="I2239" s="20">
        <f t="shared" si="139"/>
        <v>0.19459459459459461</v>
      </c>
      <c r="J2239" s="48" t="str">
        <f t="shared" si="140"/>
        <v>entry16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39006</v>
      </c>
      <c r="B2240">
        <v>370</v>
      </c>
      <c r="C2240">
        <v>46</v>
      </c>
      <c r="D2240">
        <v>-110.774889765165</v>
      </c>
      <c r="E2240">
        <v>2.27</v>
      </c>
      <c r="F2240">
        <v>-113.044889765165</v>
      </c>
      <c r="G2240" s="12">
        <f t="shared" si="137"/>
        <v>-0.97991948150229868</v>
      </c>
      <c r="H2240" s="12">
        <f t="shared" si="138"/>
        <v>2.0080518497701299E-2</v>
      </c>
      <c r="I2240" s="20">
        <f t="shared" si="139"/>
        <v>0.12432432432432433</v>
      </c>
      <c r="J2240" s="48" t="str">
        <f t="shared" si="140"/>
        <v>entry16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38839</v>
      </c>
      <c r="B2241">
        <v>364</v>
      </c>
      <c r="C2241">
        <v>42</v>
      </c>
      <c r="D2241">
        <v>-195.06073242266001</v>
      </c>
      <c r="E2241">
        <v>3.98</v>
      </c>
      <c r="F2241">
        <v>-199.04073242266</v>
      </c>
      <c r="G2241" s="12">
        <f t="shared" si="137"/>
        <v>-0.98000409287306822</v>
      </c>
      <c r="H2241" s="12">
        <f t="shared" si="138"/>
        <v>1.9995907126931837E-2</v>
      </c>
      <c r="I2241" s="20">
        <f t="shared" si="139"/>
        <v>0.11538461538461539</v>
      </c>
      <c r="J2241" s="48" t="str">
        <f t="shared" si="140"/>
        <v>entry15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38086</v>
      </c>
      <c r="B2242">
        <v>313</v>
      </c>
      <c r="C2242">
        <v>55</v>
      </c>
      <c r="D2242">
        <v>-56.2884582204398</v>
      </c>
      <c r="E2242">
        <v>1.08</v>
      </c>
      <c r="F2242">
        <v>-57.368458220439798</v>
      </c>
      <c r="G2242" s="12">
        <f t="shared" ref="G2242:G2305" si="141">D2242/ABS(F2242)</f>
        <v>-0.9811743241233698</v>
      </c>
      <c r="H2242" s="12">
        <f t="shared" ref="H2242:H2305" si="142">E2242/ABS(F2242)</f>
        <v>1.8825675876630185E-2</v>
      </c>
      <c r="I2242" s="20">
        <f t="shared" ref="I2242:I2305" si="143">C2242/B2242</f>
        <v>0.1757188498402556</v>
      </c>
      <c r="J2242" s="48" t="str">
        <f t="shared" ref="J2242:J2305" si="144">LEFT(A2242,FIND("_",A2242,6)-1)</f>
        <v>entry2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38472</v>
      </c>
      <c r="B2243">
        <v>134</v>
      </c>
      <c r="C2243">
        <v>22</v>
      </c>
      <c r="D2243">
        <v>-66.155080930888502</v>
      </c>
      <c r="E2243">
        <v>0.5</v>
      </c>
      <c r="F2243">
        <v>-67.414211787898395</v>
      </c>
      <c r="G2243" s="12">
        <f t="shared" si="141"/>
        <v>-0.98132247157362862</v>
      </c>
      <c r="H2243" s="12">
        <f t="shared" si="142"/>
        <v>7.4168337319306249E-3</v>
      </c>
      <c r="I2243" s="20">
        <f t="shared" si="143"/>
        <v>0.16417910447761194</v>
      </c>
      <c r="J2243" s="48" t="str">
        <f t="shared" si="144"/>
        <v>entry13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39007</v>
      </c>
      <c r="B2244">
        <v>370</v>
      </c>
      <c r="C2244">
        <v>95</v>
      </c>
      <c r="D2244">
        <v>-194.31759274415199</v>
      </c>
      <c r="E2244">
        <v>3.6</v>
      </c>
      <c r="F2244">
        <v>-197.91759274415199</v>
      </c>
      <c r="G2244" s="12">
        <f t="shared" si="141"/>
        <v>-0.98181061142627324</v>
      </c>
      <c r="H2244" s="12">
        <f t="shared" si="142"/>
        <v>1.8189388573726838E-2</v>
      </c>
      <c r="I2244" s="20">
        <f t="shared" si="143"/>
        <v>0.25675675675675674</v>
      </c>
      <c r="J2244" s="48" t="str">
        <f t="shared" si="144"/>
        <v>entry16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38452</v>
      </c>
      <c r="B2245">
        <v>134</v>
      </c>
      <c r="C2245">
        <v>25</v>
      </c>
      <c r="D2245">
        <v>-22.9275680331152</v>
      </c>
      <c r="E2245">
        <v>0.24</v>
      </c>
      <c r="F2245">
        <v>-23.3515940405523</v>
      </c>
      <c r="G2245" s="12">
        <f t="shared" si="141"/>
        <v>-0.98184166756664504</v>
      </c>
      <c r="H2245" s="12">
        <f t="shared" si="142"/>
        <v>1.0277670962556851E-2</v>
      </c>
      <c r="I2245" s="20">
        <f t="shared" si="143"/>
        <v>0.18656716417910449</v>
      </c>
      <c r="J2245" s="48" t="str">
        <f t="shared" si="144"/>
        <v>entry13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38520</v>
      </c>
      <c r="B2246">
        <v>136</v>
      </c>
      <c r="C2246">
        <v>18</v>
      </c>
      <c r="D2246">
        <v>-30.1299999999999</v>
      </c>
      <c r="E2246">
        <v>0.01</v>
      </c>
      <c r="F2246">
        <v>-30.67</v>
      </c>
      <c r="G2246" s="12">
        <f t="shared" si="141"/>
        <v>-0.98239321812846092</v>
      </c>
      <c r="H2246" s="12">
        <f t="shared" si="142"/>
        <v>3.2605151613955004E-4</v>
      </c>
      <c r="I2246" s="20">
        <f t="shared" si="143"/>
        <v>0.13235294117647059</v>
      </c>
      <c r="J2246" s="48" t="str">
        <f t="shared" si="144"/>
        <v>entry13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38510</v>
      </c>
      <c r="B2247">
        <v>136</v>
      </c>
      <c r="C2247">
        <v>33</v>
      </c>
      <c r="D2247">
        <v>-70.949999999999903</v>
      </c>
      <c r="E2247">
        <v>0.149999999999999</v>
      </c>
      <c r="F2247">
        <v>-72.209999999999994</v>
      </c>
      <c r="G2247" s="12">
        <f t="shared" si="141"/>
        <v>-0.98255089322808353</v>
      </c>
      <c r="H2247" s="12">
        <f t="shared" si="142"/>
        <v>2.0772746157041826E-3</v>
      </c>
      <c r="I2247" s="20">
        <f t="shared" si="143"/>
        <v>0.24264705882352941</v>
      </c>
      <c r="J2247" s="48" t="str">
        <f t="shared" si="144"/>
        <v>entry13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38511</v>
      </c>
      <c r="B2248">
        <v>136</v>
      </c>
      <c r="C2248">
        <v>33</v>
      </c>
      <c r="D2248">
        <v>-70.949999999999903</v>
      </c>
      <c r="E2248">
        <v>0.149999999999999</v>
      </c>
      <c r="F2248">
        <v>-72.209999999999994</v>
      </c>
      <c r="G2248" s="12">
        <f t="shared" si="141"/>
        <v>-0.98255089322808353</v>
      </c>
      <c r="H2248" s="12">
        <f t="shared" si="142"/>
        <v>2.0772746157041826E-3</v>
      </c>
      <c r="I2248" s="20">
        <f t="shared" si="143"/>
        <v>0.24264705882352941</v>
      </c>
      <c r="J2248" s="48" t="str">
        <f t="shared" si="144"/>
        <v>entry13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38512</v>
      </c>
      <c r="B2249">
        <v>136</v>
      </c>
      <c r="C2249">
        <v>33</v>
      </c>
      <c r="D2249">
        <v>-70.949999999999903</v>
      </c>
      <c r="E2249">
        <v>0.149999999999999</v>
      </c>
      <c r="F2249">
        <v>-72.209999999999994</v>
      </c>
      <c r="G2249" s="12">
        <f t="shared" si="141"/>
        <v>-0.98255089322808353</v>
      </c>
      <c r="H2249" s="12">
        <f t="shared" si="142"/>
        <v>2.0772746157041826E-3</v>
      </c>
      <c r="I2249" s="20">
        <f t="shared" si="143"/>
        <v>0.24264705882352941</v>
      </c>
      <c r="J2249" s="48" t="str">
        <f t="shared" si="144"/>
        <v>entry13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38513</v>
      </c>
      <c r="B2250">
        <v>136</v>
      </c>
      <c r="C2250">
        <v>34</v>
      </c>
      <c r="D2250">
        <v>-73.649999999999906</v>
      </c>
      <c r="E2250">
        <v>0.149999999999999</v>
      </c>
      <c r="F2250">
        <v>-74.91</v>
      </c>
      <c r="G2250" s="12">
        <f t="shared" si="141"/>
        <v>-0.98317981577893354</v>
      </c>
      <c r="H2250" s="12">
        <f t="shared" si="142"/>
        <v>2.0024028834601387E-3</v>
      </c>
      <c r="I2250" s="20">
        <f t="shared" si="143"/>
        <v>0.25</v>
      </c>
      <c r="J2250" s="48" t="str">
        <f t="shared" si="144"/>
        <v>entry13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39009</v>
      </c>
      <c r="B2251">
        <v>370</v>
      </c>
      <c r="C2251">
        <v>95</v>
      </c>
      <c r="D2251">
        <v>-217.45926357348699</v>
      </c>
      <c r="E2251">
        <v>3.6</v>
      </c>
      <c r="F2251">
        <v>-221.05926357348699</v>
      </c>
      <c r="G2251" s="12">
        <f t="shared" si="141"/>
        <v>-0.98371477430167387</v>
      </c>
      <c r="H2251" s="12">
        <f t="shared" si="142"/>
        <v>1.6285225698326133E-2</v>
      </c>
      <c r="I2251" s="20">
        <f t="shared" si="143"/>
        <v>0.25675675675675674</v>
      </c>
      <c r="J2251" s="48" t="str">
        <f t="shared" si="144"/>
        <v>entry16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38846</v>
      </c>
      <c r="B2252">
        <v>364</v>
      </c>
      <c r="C2252">
        <v>100</v>
      </c>
      <c r="D2252">
        <v>-220.27092626343099</v>
      </c>
      <c r="E2252">
        <v>3.6</v>
      </c>
      <c r="F2252">
        <v>-223.87092626343201</v>
      </c>
      <c r="G2252" s="12">
        <f t="shared" si="141"/>
        <v>-0.98391930537793526</v>
      </c>
      <c r="H2252" s="12">
        <f t="shared" si="142"/>
        <v>1.608069462206017E-2</v>
      </c>
      <c r="I2252" s="20">
        <f t="shared" si="143"/>
        <v>0.27472527472527475</v>
      </c>
      <c r="J2252" s="48" t="str">
        <f t="shared" si="144"/>
        <v>entry15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38847</v>
      </c>
      <c r="B2253">
        <v>364</v>
      </c>
      <c r="C2253">
        <v>100</v>
      </c>
      <c r="D2253">
        <v>-228.56921034803</v>
      </c>
      <c r="E2253">
        <v>3.6</v>
      </c>
      <c r="F2253">
        <v>-232.16921034802999</v>
      </c>
      <c r="G2253" s="12">
        <f t="shared" si="141"/>
        <v>-0.98449406794896077</v>
      </c>
      <c r="H2253" s="12">
        <f t="shared" si="142"/>
        <v>1.5505932051039286E-2</v>
      </c>
      <c r="I2253" s="20">
        <f t="shared" si="143"/>
        <v>0.27472527472527475</v>
      </c>
      <c r="J2253" s="48" t="str">
        <f t="shared" si="144"/>
        <v>entry15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38476</v>
      </c>
      <c r="B2254">
        <v>134</v>
      </c>
      <c r="C2254">
        <v>20</v>
      </c>
      <c r="D2254">
        <v>-82.155493168108407</v>
      </c>
      <c r="E2254">
        <v>0.5</v>
      </c>
      <c r="F2254">
        <v>-83.4146240251184</v>
      </c>
      <c r="G2254" s="12">
        <f t="shared" si="141"/>
        <v>-0.98490515456101757</v>
      </c>
      <c r="H2254" s="12">
        <f t="shared" si="142"/>
        <v>5.9941527740919442E-3</v>
      </c>
      <c r="I2254" s="20">
        <f t="shared" si="143"/>
        <v>0.14925373134328357</v>
      </c>
      <c r="J2254" s="48" t="str">
        <f t="shared" si="144"/>
        <v>entry13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39011</v>
      </c>
      <c r="B2255">
        <v>370</v>
      </c>
      <c r="C2255">
        <v>70</v>
      </c>
      <c r="D2255">
        <v>-119.517253231506</v>
      </c>
      <c r="E2255">
        <v>1.73</v>
      </c>
      <c r="F2255">
        <v>-121.24725323150599</v>
      </c>
      <c r="G2255" s="12">
        <f t="shared" si="141"/>
        <v>-0.98573163553077137</v>
      </c>
      <c r="H2255" s="12">
        <f t="shared" si="142"/>
        <v>1.4268364469228743E-2</v>
      </c>
      <c r="I2255" s="20">
        <f t="shared" si="143"/>
        <v>0.1891891891891892</v>
      </c>
      <c r="J2255" s="48" t="str">
        <f t="shared" si="144"/>
        <v>entry16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38527</v>
      </c>
      <c r="B2256">
        <v>136</v>
      </c>
      <c r="C2256">
        <v>30</v>
      </c>
      <c r="D2256">
        <v>-36.619999999999997</v>
      </c>
      <c r="E2256">
        <v>0.01</v>
      </c>
      <c r="F2256">
        <v>-37.15</v>
      </c>
      <c r="G2256" s="12">
        <f t="shared" si="141"/>
        <v>-0.98573351278600263</v>
      </c>
      <c r="H2256" s="12">
        <f t="shared" si="142"/>
        <v>2.691790040376851E-4</v>
      </c>
      <c r="I2256" s="20">
        <f t="shared" si="143"/>
        <v>0.22058823529411764</v>
      </c>
      <c r="J2256" s="48" t="str">
        <f t="shared" si="144"/>
        <v>entry13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38528</v>
      </c>
      <c r="B2257">
        <v>136</v>
      </c>
      <c r="C2257">
        <v>30</v>
      </c>
      <c r="D2257">
        <v>-36.869999999999997</v>
      </c>
      <c r="E2257">
        <v>0.01</v>
      </c>
      <c r="F2257">
        <v>-37.4</v>
      </c>
      <c r="G2257" s="12">
        <f t="shared" si="141"/>
        <v>-0.9858288770053476</v>
      </c>
      <c r="H2257" s="12">
        <f t="shared" si="142"/>
        <v>2.6737967914438503E-4</v>
      </c>
      <c r="I2257" s="20">
        <f t="shared" si="143"/>
        <v>0.22058823529411764</v>
      </c>
      <c r="J2257" s="48" t="str">
        <f t="shared" si="144"/>
        <v>entry13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38529</v>
      </c>
      <c r="B2258">
        <v>136</v>
      </c>
      <c r="C2258">
        <v>30</v>
      </c>
      <c r="D2258">
        <v>-36.869999999999997</v>
      </c>
      <c r="E2258">
        <v>0.01</v>
      </c>
      <c r="F2258">
        <v>-37.4</v>
      </c>
      <c r="G2258" s="12">
        <f t="shared" si="141"/>
        <v>-0.9858288770053476</v>
      </c>
      <c r="H2258" s="12">
        <f t="shared" si="142"/>
        <v>2.6737967914438503E-4</v>
      </c>
      <c r="I2258" s="20">
        <f t="shared" si="143"/>
        <v>0.22058823529411764</v>
      </c>
      <c r="J2258" s="48" t="str">
        <f t="shared" si="144"/>
        <v>entry13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38530</v>
      </c>
      <c r="B2259">
        <v>136</v>
      </c>
      <c r="C2259">
        <v>32</v>
      </c>
      <c r="D2259">
        <v>-37.659999999999997</v>
      </c>
      <c r="E2259">
        <v>0.01</v>
      </c>
      <c r="F2259">
        <v>-38.19</v>
      </c>
      <c r="G2259" s="12">
        <f t="shared" si="141"/>
        <v>-0.98612202147158934</v>
      </c>
      <c r="H2259" s="12">
        <f t="shared" si="142"/>
        <v>2.618486514794449E-4</v>
      </c>
      <c r="I2259" s="20">
        <f t="shared" si="143"/>
        <v>0.23529411764705882</v>
      </c>
      <c r="J2259" s="48" t="str">
        <f t="shared" si="144"/>
        <v>entry13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38850</v>
      </c>
      <c r="B2260">
        <v>364</v>
      </c>
      <c r="C2260">
        <v>77</v>
      </c>
      <c r="D2260">
        <v>-132.64353943508399</v>
      </c>
      <c r="E2260">
        <v>1.73</v>
      </c>
      <c r="F2260">
        <v>-134.37353943508401</v>
      </c>
      <c r="G2260" s="12">
        <f t="shared" si="141"/>
        <v>-0.98712544145764813</v>
      </c>
      <c r="H2260" s="12">
        <f t="shared" si="142"/>
        <v>1.2874558542351745E-2</v>
      </c>
      <c r="I2260" s="20">
        <f t="shared" si="143"/>
        <v>0.21153846153846154</v>
      </c>
      <c r="J2260" s="48" t="str">
        <f t="shared" si="144"/>
        <v>entry1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39012</v>
      </c>
      <c r="B2261">
        <v>370</v>
      </c>
      <c r="C2261">
        <v>66</v>
      </c>
      <c r="D2261">
        <v>-147.987253231506</v>
      </c>
      <c r="E2261">
        <v>1.73</v>
      </c>
      <c r="F2261">
        <v>-149.71725323150599</v>
      </c>
      <c r="G2261" s="12">
        <f t="shared" si="141"/>
        <v>-0.98844488552481713</v>
      </c>
      <c r="H2261" s="12">
        <f t="shared" si="142"/>
        <v>1.1555114475182909E-2</v>
      </c>
      <c r="I2261" s="20">
        <f t="shared" si="143"/>
        <v>0.17837837837837839</v>
      </c>
      <c r="J2261" s="48" t="str">
        <f t="shared" si="144"/>
        <v>entry16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38852</v>
      </c>
      <c r="B2262">
        <v>364</v>
      </c>
      <c r="C2262">
        <v>77</v>
      </c>
      <c r="D2262">
        <v>-150.173539435084</v>
      </c>
      <c r="E2262">
        <v>1.73</v>
      </c>
      <c r="F2262">
        <v>-151.90353943508401</v>
      </c>
      <c r="G2262" s="12">
        <f t="shared" si="141"/>
        <v>-0.98861119361383065</v>
      </c>
      <c r="H2262" s="12">
        <f t="shared" si="142"/>
        <v>1.1388806386169268E-2</v>
      </c>
      <c r="I2262" s="20">
        <f t="shared" si="143"/>
        <v>0.21153846153846154</v>
      </c>
      <c r="J2262" s="48" t="str">
        <f t="shared" si="144"/>
        <v>entry1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39174</v>
      </c>
      <c r="B2263">
        <v>127</v>
      </c>
      <c r="C2263">
        <v>42</v>
      </c>
      <c r="D2263">
        <v>-41.182887693364201</v>
      </c>
      <c r="E2263">
        <v>0.44999999999999901</v>
      </c>
      <c r="F2263">
        <v>-41.632887693364196</v>
      </c>
      <c r="G2263" s="12">
        <f t="shared" si="141"/>
        <v>-0.98919123738630987</v>
      </c>
      <c r="H2263" s="12">
        <f t="shared" si="142"/>
        <v>1.080876261369023E-2</v>
      </c>
      <c r="I2263" s="20">
        <f t="shared" si="143"/>
        <v>0.33070866141732286</v>
      </c>
      <c r="J2263" s="48" t="str">
        <f t="shared" si="144"/>
        <v>entry17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39450</v>
      </c>
      <c r="B2264">
        <v>72</v>
      </c>
      <c r="C2264">
        <v>11</v>
      </c>
      <c r="D2264">
        <v>-27.5</v>
      </c>
      <c r="E2264">
        <v>0.3</v>
      </c>
      <c r="F2264">
        <v>-27.8</v>
      </c>
      <c r="G2264" s="12">
        <f t="shared" si="141"/>
        <v>-0.98920863309352514</v>
      </c>
      <c r="H2264" s="12">
        <f t="shared" si="142"/>
        <v>1.0791366906474819E-2</v>
      </c>
      <c r="I2264" s="20">
        <f t="shared" si="143"/>
        <v>0.15277777777777779</v>
      </c>
      <c r="J2264" s="48" t="str">
        <f t="shared" si="144"/>
        <v>entry18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38532</v>
      </c>
      <c r="B2265">
        <v>136</v>
      </c>
      <c r="C2265">
        <v>38</v>
      </c>
      <c r="D2265">
        <v>-38.82</v>
      </c>
      <c r="E2265">
        <v>0.01</v>
      </c>
      <c r="F2265">
        <v>-39.24</v>
      </c>
      <c r="G2265" s="12">
        <f t="shared" si="141"/>
        <v>-0.9892966360856269</v>
      </c>
      <c r="H2265" s="12">
        <f t="shared" si="142"/>
        <v>2.5484199796126398E-4</v>
      </c>
      <c r="I2265" s="20">
        <f t="shared" si="143"/>
        <v>0.27941176470588236</v>
      </c>
      <c r="J2265" s="48" t="str">
        <f t="shared" si="144"/>
        <v>entry13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38533</v>
      </c>
      <c r="B2266">
        <v>136</v>
      </c>
      <c r="C2266">
        <v>38</v>
      </c>
      <c r="D2266">
        <v>-38.82</v>
      </c>
      <c r="E2266">
        <v>0.01</v>
      </c>
      <c r="F2266">
        <v>-39.24</v>
      </c>
      <c r="G2266" s="12">
        <f t="shared" si="141"/>
        <v>-0.9892966360856269</v>
      </c>
      <c r="H2266" s="12">
        <f t="shared" si="142"/>
        <v>2.5484199796126398E-4</v>
      </c>
      <c r="I2266" s="20">
        <f t="shared" si="143"/>
        <v>0.27941176470588236</v>
      </c>
      <c r="J2266" s="48" t="str">
        <f t="shared" si="144"/>
        <v>entry13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38534</v>
      </c>
      <c r="B2267">
        <v>136</v>
      </c>
      <c r="C2267">
        <v>38</v>
      </c>
      <c r="D2267">
        <v>-38.82</v>
      </c>
      <c r="E2267">
        <v>0.01</v>
      </c>
      <c r="F2267">
        <v>-39.24</v>
      </c>
      <c r="G2267" s="12">
        <f t="shared" si="141"/>
        <v>-0.9892966360856269</v>
      </c>
      <c r="H2267" s="12">
        <f t="shared" si="142"/>
        <v>2.5484199796126398E-4</v>
      </c>
      <c r="I2267" s="20">
        <f t="shared" si="143"/>
        <v>0.27941176470588236</v>
      </c>
      <c r="J2267" s="48" t="str">
        <f t="shared" si="144"/>
        <v>entry13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38536</v>
      </c>
      <c r="B2268">
        <v>136</v>
      </c>
      <c r="C2268">
        <v>40</v>
      </c>
      <c r="D2268">
        <v>-40.49</v>
      </c>
      <c r="E2268">
        <v>0.01</v>
      </c>
      <c r="F2268">
        <v>-40.909999999999997</v>
      </c>
      <c r="G2268" s="12">
        <f t="shared" si="141"/>
        <v>-0.98973356147641178</v>
      </c>
      <c r="H2268" s="12">
        <f t="shared" si="142"/>
        <v>2.4443901246638968E-4</v>
      </c>
      <c r="I2268" s="20">
        <f t="shared" si="143"/>
        <v>0.29411764705882354</v>
      </c>
      <c r="J2268" s="48" t="str">
        <f t="shared" si="144"/>
        <v>entry13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39175</v>
      </c>
      <c r="B2269">
        <v>127</v>
      </c>
      <c r="C2269">
        <v>42</v>
      </c>
      <c r="D2269">
        <v>-43.912887693364198</v>
      </c>
      <c r="E2269">
        <v>0.44999999999999901</v>
      </c>
      <c r="F2269">
        <v>-44.3628876933642</v>
      </c>
      <c r="G2269" s="12">
        <f t="shared" si="141"/>
        <v>-0.98985638619581306</v>
      </c>
      <c r="H2269" s="12">
        <f t="shared" si="142"/>
        <v>1.0143613804186827E-2</v>
      </c>
      <c r="I2269" s="20">
        <f t="shared" si="143"/>
        <v>0.33070866141732286</v>
      </c>
      <c r="J2269" s="48" t="str">
        <f t="shared" si="144"/>
        <v>entry17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38454</v>
      </c>
      <c r="B2270">
        <v>134</v>
      </c>
      <c r="C2270">
        <v>20</v>
      </c>
      <c r="D2270">
        <v>-24.437568033115198</v>
      </c>
      <c r="E2270">
        <v>0.24</v>
      </c>
      <c r="F2270">
        <v>-24.6775680331152</v>
      </c>
      <c r="G2270" s="12">
        <f t="shared" si="141"/>
        <v>-0.99027456839839556</v>
      </c>
      <c r="H2270" s="12">
        <f t="shared" si="142"/>
        <v>9.7254316016043545E-3</v>
      </c>
      <c r="I2270" s="20">
        <f t="shared" si="143"/>
        <v>0.14925373134328357</v>
      </c>
      <c r="J2270" s="48" t="str">
        <f t="shared" si="144"/>
        <v>entry13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38455</v>
      </c>
      <c r="B2271">
        <v>134</v>
      </c>
      <c r="C2271">
        <v>26</v>
      </c>
      <c r="D2271">
        <v>-24.937568033115198</v>
      </c>
      <c r="E2271">
        <v>0.24</v>
      </c>
      <c r="F2271">
        <v>-25.1775680331152</v>
      </c>
      <c r="G2271" s="12">
        <f t="shared" si="141"/>
        <v>-0.99046770523331173</v>
      </c>
      <c r="H2271" s="12">
        <f t="shared" si="142"/>
        <v>9.532294766688194E-3</v>
      </c>
      <c r="I2271" s="20">
        <f t="shared" si="143"/>
        <v>0.19402985074626866</v>
      </c>
      <c r="J2271" s="48" t="str">
        <f t="shared" si="144"/>
        <v>entry13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38458</v>
      </c>
      <c r="B2272">
        <v>134</v>
      </c>
      <c r="C2272">
        <v>21</v>
      </c>
      <c r="D2272">
        <v>-25.3775680331152</v>
      </c>
      <c r="E2272">
        <v>0.24</v>
      </c>
      <c r="F2272">
        <v>-25.617568033115202</v>
      </c>
      <c r="G2272" s="12">
        <f t="shared" si="141"/>
        <v>-0.99063142919383451</v>
      </c>
      <c r="H2272" s="12">
        <f t="shared" si="142"/>
        <v>9.3685708061654362E-3</v>
      </c>
      <c r="I2272" s="20">
        <f t="shared" si="143"/>
        <v>0.15671641791044777</v>
      </c>
      <c r="J2272" s="48" t="str">
        <f t="shared" si="144"/>
        <v>entry13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38459</v>
      </c>
      <c r="B2273">
        <v>134</v>
      </c>
      <c r="C2273">
        <v>24</v>
      </c>
      <c r="D2273">
        <v>-25.5175680331152</v>
      </c>
      <c r="E2273">
        <v>0.24</v>
      </c>
      <c r="F2273">
        <v>-25.757568033115199</v>
      </c>
      <c r="G2273" s="12">
        <f t="shared" si="141"/>
        <v>-0.99068235014689887</v>
      </c>
      <c r="H2273" s="12">
        <f t="shared" si="142"/>
        <v>9.3176498531011998E-3</v>
      </c>
      <c r="I2273" s="20">
        <f t="shared" si="143"/>
        <v>0.17910447761194029</v>
      </c>
      <c r="J2273" s="48" t="str">
        <f t="shared" si="144"/>
        <v>entry13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38460</v>
      </c>
      <c r="B2274">
        <v>134</v>
      </c>
      <c r="C2274">
        <v>24</v>
      </c>
      <c r="D2274">
        <v>-25.7875680331152</v>
      </c>
      <c r="E2274">
        <v>0.24</v>
      </c>
      <c r="F2274">
        <v>-26.027568033115202</v>
      </c>
      <c r="G2274" s="12">
        <f t="shared" si="141"/>
        <v>-0.99077900786986139</v>
      </c>
      <c r="H2274" s="12">
        <f t="shared" si="142"/>
        <v>9.2209921301385118E-3</v>
      </c>
      <c r="I2274" s="20">
        <f t="shared" si="143"/>
        <v>0.17910447761194029</v>
      </c>
      <c r="J2274" s="48" t="str">
        <f t="shared" si="144"/>
        <v>entry13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38468</v>
      </c>
      <c r="B2275">
        <v>134</v>
      </c>
      <c r="C2275">
        <v>36</v>
      </c>
      <c r="D2275">
        <v>-62.465493168108502</v>
      </c>
      <c r="E2275">
        <v>0.5</v>
      </c>
      <c r="F2275">
        <v>-62.965493168108402</v>
      </c>
      <c r="G2275" s="12">
        <f t="shared" si="141"/>
        <v>-0.99205914263761941</v>
      </c>
      <c r="H2275" s="12">
        <f t="shared" si="142"/>
        <v>7.9408573623822049E-3</v>
      </c>
      <c r="I2275" s="20">
        <f t="shared" si="143"/>
        <v>0.26865671641791045</v>
      </c>
      <c r="J2275" s="48" t="str">
        <f t="shared" si="144"/>
        <v>entry13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38469</v>
      </c>
      <c r="B2276">
        <v>134</v>
      </c>
      <c r="C2276">
        <v>29</v>
      </c>
      <c r="D2276">
        <v>-30.298848919934699</v>
      </c>
      <c r="E2276">
        <v>0.24</v>
      </c>
      <c r="F2276">
        <v>-30.538848919934601</v>
      </c>
      <c r="G2276" s="12">
        <f t="shared" si="141"/>
        <v>-0.99214115762420763</v>
      </c>
      <c r="H2276" s="12">
        <f t="shared" si="142"/>
        <v>7.8588423757955436E-3</v>
      </c>
      <c r="I2276" s="20">
        <f t="shared" si="143"/>
        <v>0.21641791044776118</v>
      </c>
      <c r="J2276" s="48" t="str">
        <f t="shared" si="144"/>
        <v>entry13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38471</v>
      </c>
      <c r="B2277">
        <v>134</v>
      </c>
      <c r="C2277">
        <v>29</v>
      </c>
      <c r="D2277">
        <v>-31.0588489199347</v>
      </c>
      <c r="E2277">
        <v>0.24</v>
      </c>
      <c r="F2277">
        <v>-31.298848919934699</v>
      </c>
      <c r="G2277" s="12">
        <f t="shared" si="141"/>
        <v>-0.99233198637387787</v>
      </c>
      <c r="H2277" s="12">
        <f t="shared" si="142"/>
        <v>7.6680136261222196E-3</v>
      </c>
      <c r="I2277" s="20">
        <f t="shared" si="143"/>
        <v>0.21641791044776118</v>
      </c>
      <c r="J2277" s="48" t="str">
        <f t="shared" si="144"/>
        <v>entry13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38473</v>
      </c>
      <c r="B2278">
        <v>134</v>
      </c>
      <c r="C2278">
        <v>16</v>
      </c>
      <c r="D2278">
        <v>-34.837568033115197</v>
      </c>
      <c r="E2278">
        <v>0.24</v>
      </c>
      <c r="F2278">
        <v>-35.077568033115199</v>
      </c>
      <c r="G2278" s="12">
        <f t="shared" si="141"/>
        <v>-0.99315802053969571</v>
      </c>
      <c r="H2278" s="12">
        <f t="shared" si="142"/>
        <v>6.8419794603042745E-3</v>
      </c>
      <c r="I2278" s="20">
        <f t="shared" si="143"/>
        <v>0.11940298507462686</v>
      </c>
      <c r="J2278" s="48" t="str">
        <f t="shared" si="144"/>
        <v>entry13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38474</v>
      </c>
      <c r="B2279">
        <v>134</v>
      </c>
      <c r="C2279">
        <v>17</v>
      </c>
      <c r="D2279">
        <v>-35.1075680331152</v>
      </c>
      <c r="E2279">
        <v>0.24</v>
      </c>
      <c r="F2279">
        <v>-35.347568033115202</v>
      </c>
      <c r="G2279" s="12">
        <f t="shared" si="141"/>
        <v>-0.99321028253555776</v>
      </c>
      <c r="H2279" s="12">
        <f t="shared" si="142"/>
        <v>6.7897174644421686E-3</v>
      </c>
      <c r="I2279" s="20">
        <f t="shared" si="143"/>
        <v>0.12686567164179105</v>
      </c>
      <c r="J2279" s="48" t="str">
        <f t="shared" si="144"/>
        <v>entry13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38475</v>
      </c>
      <c r="B2280">
        <v>134</v>
      </c>
      <c r="C2280">
        <v>15</v>
      </c>
      <c r="D2280">
        <v>-35.837568033115197</v>
      </c>
      <c r="E2280">
        <v>0.24</v>
      </c>
      <c r="F2280">
        <v>-36.077568033115199</v>
      </c>
      <c r="G2280" s="12">
        <f t="shared" si="141"/>
        <v>-0.993347666899839</v>
      </c>
      <c r="H2280" s="12">
        <f t="shared" si="142"/>
        <v>6.6523331001609272E-3</v>
      </c>
      <c r="I2280" s="20">
        <f t="shared" si="143"/>
        <v>0.11194029850746269</v>
      </c>
      <c r="J2280" s="48" t="str">
        <f t="shared" si="144"/>
        <v>entry13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035</v>
      </c>
      <c r="B2281">
        <v>39</v>
      </c>
      <c r="C2281">
        <v>3</v>
      </c>
      <c r="D2281">
        <v>-30.7699999999999</v>
      </c>
      <c r="E2281">
        <v>0.19999999999999901</v>
      </c>
      <c r="F2281">
        <v>-30.969999999999899</v>
      </c>
      <c r="G2281" s="12">
        <f t="shared" si="141"/>
        <v>-0.99354213755247012</v>
      </c>
      <c r="H2281" s="12">
        <f t="shared" si="142"/>
        <v>6.4578624475298569E-3</v>
      </c>
      <c r="I2281" s="20">
        <f t="shared" si="143"/>
        <v>7.6923076923076927E-2</v>
      </c>
      <c r="J2281" s="48" t="str">
        <f t="shared" si="144"/>
        <v>entry30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037</v>
      </c>
      <c r="B2282">
        <v>39</v>
      </c>
      <c r="C2282">
        <v>3</v>
      </c>
      <c r="D2282">
        <v>-31.209999999999901</v>
      </c>
      <c r="E2282">
        <v>0.19999999999999901</v>
      </c>
      <c r="F2282">
        <v>-31.409999999999901</v>
      </c>
      <c r="G2282" s="12">
        <f t="shared" si="141"/>
        <v>-0.99363260108245777</v>
      </c>
      <c r="H2282" s="12">
        <f t="shared" si="142"/>
        <v>6.3673989175421731E-3</v>
      </c>
      <c r="I2282" s="20">
        <f t="shared" si="143"/>
        <v>7.6923076923076927E-2</v>
      </c>
      <c r="J2282" s="48" t="str">
        <f t="shared" si="144"/>
        <v>entry30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38478</v>
      </c>
      <c r="B2283">
        <v>134</v>
      </c>
      <c r="C2283">
        <v>9</v>
      </c>
      <c r="D2283">
        <v>-41.2875680331152</v>
      </c>
      <c r="E2283">
        <v>0.24</v>
      </c>
      <c r="F2283">
        <v>-41.527568033115202</v>
      </c>
      <c r="G2283" s="12">
        <f t="shared" si="141"/>
        <v>-0.99422070659643202</v>
      </c>
      <c r="H2283" s="12">
        <f t="shared" si="142"/>
        <v>5.7792934035679026E-3</v>
      </c>
      <c r="I2283" s="20">
        <f t="shared" si="143"/>
        <v>6.7164179104477612E-2</v>
      </c>
      <c r="J2283" s="48" t="str">
        <f t="shared" si="144"/>
        <v>entry13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029</v>
      </c>
      <c r="B2284">
        <v>39</v>
      </c>
      <c r="C2284">
        <v>3</v>
      </c>
      <c r="D2284">
        <v>-34.909999999999897</v>
      </c>
      <c r="E2284">
        <v>0.19999999999999901</v>
      </c>
      <c r="F2284">
        <v>-35.1099999999999</v>
      </c>
      <c r="G2284" s="12">
        <f t="shared" si="141"/>
        <v>-0.99430361720307592</v>
      </c>
      <c r="H2284" s="12">
        <f t="shared" si="142"/>
        <v>5.6963827969239416E-3</v>
      </c>
      <c r="I2284" s="20">
        <f t="shared" si="143"/>
        <v>7.6923076923076927E-2</v>
      </c>
      <c r="J2284" s="48" t="str">
        <f t="shared" si="144"/>
        <v>entry30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031</v>
      </c>
      <c r="B2285">
        <v>39</v>
      </c>
      <c r="C2285">
        <v>3</v>
      </c>
      <c r="D2285">
        <v>-35.349999999999902</v>
      </c>
      <c r="E2285">
        <v>0.19999999999999901</v>
      </c>
      <c r="F2285">
        <v>-35.549999999999898</v>
      </c>
      <c r="G2285" s="12">
        <f t="shared" si="141"/>
        <v>-0.99437412095639954</v>
      </c>
      <c r="H2285" s="12">
        <f t="shared" si="142"/>
        <v>5.6258790436005514E-3</v>
      </c>
      <c r="I2285" s="20">
        <f t="shared" si="143"/>
        <v>7.6923076923076927E-2</v>
      </c>
      <c r="J2285" s="48" t="str">
        <f t="shared" si="144"/>
        <v>entry30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65</v>
      </c>
      <c r="B2286">
        <v>96</v>
      </c>
      <c r="C2286">
        <v>13</v>
      </c>
      <c r="D2286">
        <v>-21.34</v>
      </c>
      <c r="E2286">
        <v>0</v>
      </c>
      <c r="F2286">
        <v>-21.46</v>
      </c>
      <c r="G2286" s="12">
        <f t="shared" si="141"/>
        <v>-0.99440820130475294</v>
      </c>
      <c r="H2286" s="12">
        <f t="shared" si="142"/>
        <v>0</v>
      </c>
      <c r="I2286" s="20">
        <f t="shared" si="143"/>
        <v>0.13541666666666666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38479</v>
      </c>
      <c r="B2287">
        <v>134</v>
      </c>
      <c r="C2287">
        <v>20</v>
      </c>
      <c r="D2287">
        <v>-89.205493168108404</v>
      </c>
      <c r="E2287">
        <v>0.5</v>
      </c>
      <c r="F2287">
        <v>-89.705493168108504</v>
      </c>
      <c r="G2287" s="12">
        <f t="shared" si="141"/>
        <v>-0.99442620532654458</v>
      </c>
      <c r="H2287" s="12">
        <f t="shared" si="142"/>
        <v>5.5737946734543634E-3</v>
      </c>
      <c r="I2287" s="20">
        <f t="shared" si="143"/>
        <v>0.14925373134328357</v>
      </c>
      <c r="J2287" s="48" t="str">
        <f t="shared" si="144"/>
        <v>entry13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38491</v>
      </c>
      <c r="B2288">
        <v>136</v>
      </c>
      <c r="C2288">
        <v>23</v>
      </c>
      <c r="D2288">
        <v>-53.949999999999903</v>
      </c>
      <c r="E2288">
        <v>0.149999999999999</v>
      </c>
      <c r="F2288">
        <v>-54.1</v>
      </c>
      <c r="G2288" s="12">
        <f t="shared" si="141"/>
        <v>-0.99722735674676344</v>
      </c>
      <c r="H2288" s="12">
        <f t="shared" si="142"/>
        <v>2.7726432532347318E-3</v>
      </c>
      <c r="I2288" s="20">
        <f t="shared" si="143"/>
        <v>0.16911764705882354</v>
      </c>
      <c r="J2288" s="48" t="str">
        <f t="shared" si="144"/>
        <v>entry13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38498</v>
      </c>
      <c r="B2289">
        <v>136</v>
      </c>
      <c r="C2289">
        <v>23</v>
      </c>
      <c r="D2289">
        <v>-57.739999999999903</v>
      </c>
      <c r="E2289">
        <v>0.149999999999999</v>
      </c>
      <c r="F2289">
        <v>-57.89</v>
      </c>
      <c r="G2289" s="12">
        <f t="shared" si="141"/>
        <v>-0.99740887890827257</v>
      </c>
      <c r="H2289" s="12">
        <f t="shared" si="142"/>
        <v>2.5911210917256692E-3</v>
      </c>
      <c r="I2289" s="20">
        <f t="shared" si="143"/>
        <v>0.16911764705882354</v>
      </c>
      <c r="J2289" s="48" t="str">
        <f t="shared" si="144"/>
        <v>entry13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38508</v>
      </c>
      <c r="B2290">
        <v>136</v>
      </c>
      <c r="C2290">
        <v>25</v>
      </c>
      <c r="D2290">
        <v>-63.09</v>
      </c>
      <c r="E2290">
        <v>0.149999999999999</v>
      </c>
      <c r="F2290">
        <v>-63.24</v>
      </c>
      <c r="G2290" s="12">
        <f t="shared" si="141"/>
        <v>-0.99762808349146115</v>
      </c>
      <c r="H2290" s="12">
        <f t="shared" si="142"/>
        <v>2.3719165085388833E-3</v>
      </c>
      <c r="I2290" s="20">
        <f t="shared" si="143"/>
        <v>0.18382352941176472</v>
      </c>
      <c r="J2290" s="48" t="str">
        <f t="shared" si="144"/>
        <v>entry13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38509</v>
      </c>
      <c r="B2291">
        <v>136</v>
      </c>
      <c r="C2291">
        <v>23</v>
      </c>
      <c r="D2291">
        <v>-66.239999999999995</v>
      </c>
      <c r="E2291">
        <v>0.149999999999999</v>
      </c>
      <c r="F2291">
        <v>-66.389999999999901</v>
      </c>
      <c r="G2291" s="12">
        <f t="shared" si="141"/>
        <v>-0.99774062358789117</v>
      </c>
      <c r="H2291" s="12">
        <f t="shared" si="142"/>
        <v>2.2593764121102457E-3</v>
      </c>
      <c r="I2291" s="20">
        <f t="shared" si="143"/>
        <v>0.16911764705882354</v>
      </c>
      <c r="J2291" s="48" t="str">
        <f t="shared" si="144"/>
        <v>entry13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38518</v>
      </c>
      <c r="B2292">
        <v>136</v>
      </c>
      <c r="C2292">
        <v>20</v>
      </c>
      <c r="D2292">
        <v>-83.089999999999904</v>
      </c>
      <c r="E2292">
        <v>0.149999999999999</v>
      </c>
      <c r="F2292">
        <v>-83.24</v>
      </c>
      <c r="G2292" s="12">
        <f t="shared" si="141"/>
        <v>-0.99819798173954721</v>
      </c>
      <c r="H2292" s="12">
        <f t="shared" si="142"/>
        <v>1.8020182604516939E-3</v>
      </c>
      <c r="I2292" s="20">
        <f t="shared" si="143"/>
        <v>0.14705882352941177</v>
      </c>
      <c r="J2292" s="48" t="str">
        <f t="shared" si="144"/>
        <v>entry13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38519</v>
      </c>
      <c r="B2293">
        <v>136</v>
      </c>
      <c r="C2293">
        <v>21</v>
      </c>
      <c r="D2293">
        <v>-95.739999999999895</v>
      </c>
      <c r="E2293">
        <v>0.149999999999999</v>
      </c>
      <c r="F2293">
        <v>-95.89</v>
      </c>
      <c r="G2293" s="12">
        <f t="shared" si="141"/>
        <v>-0.99843570758160283</v>
      </c>
      <c r="H2293" s="12">
        <f t="shared" si="142"/>
        <v>1.5642924183960683E-3</v>
      </c>
      <c r="I2293" s="20">
        <f t="shared" si="143"/>
        <v>0.15441176470588236</v>
      </c>
      <c r="J2293" s="48" t="str">
        <f t="shared" si="144"/>
        <v>entry13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53</v>
      </c>
      <c r="B2294">
        <v>96</v>
      </c>
      <c r="C2294">
        <v>10</v>
      </c>
      <c r="D2294">
        <v>-24.41</v>
      </c>
      <c r="E2294">
        <v>0</v>
      </c>
      <c r="F2294">
        <v>-24.42</v>
      </c>
      <c r="G2294" s="12">
        <f t="shared" si="141"/>
        <v>-0.9995904995904995</v>
      </c>
      <c r="H2294" s="12">
        <f t="shared" si="142"/>
        <v>0</v>
      </c>
      <c r="I2294" s="20">
        <f t="shared" si="143"/>
        <v>0.10416666666666667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38522</v>
      </c>
      <c r="B2295">
        <v>136</v>
      </c>
      <c r="C2295">
        <v>18</v>
      </c>
      <c r="D2295">
        <v>-33.229999999999997</v>
      </c>
      <c r="E2295">
        <v>0.01</v>
      </c>
      <c r="F2295">
        <v>-33.239999999999903</v>
      </c>
      <c r="G2295" s="12">
        <f t="shared" si="141"/>
        <v>-0.99969915764139872</v>
      </c>
      <c r="H2295" s="12">
        <f t="shared" si="142"/>
        <v>3.0084235860409233E-4</v>
      </c>
      <c r="I2295" s="20">
        <f t="shared" si="143"/>
        <v>0.13235294117647059</v>
      </c>
      <c r="J2295" s="48" t="str">
        <f t="shared" si="144"/>
        <v>entry13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38526</v>
      </c>
      <c r="B2296">
        <v>136</v>
      </c>
      <c r="C2296">
        <v>15</v>
      </c>
      <c r="D2296">
        <v>-35.71</v>
      </c>
      <c r="E2296">
        <v>0.01</v>
      </c>
      <c r="F2296">
        <v>-35.72</v>
      </c>
      <c r="G2296" s="12">
        <f t="shared" si="141"/>
        <v>-0.99972004479283316</v>
      </c>
      <c r="H2296" s="12">
        <f t="shared" si="142"/>
        <v>2.7995520716685331E-4</v>
      </c>
      <c r="I2296" s="20">
        <f t="shared" si="143"/>
        <v>0.11029411764705882</v>
      </c>
      <c r="J2296" s="48" t="str">
        <f t="shared" si="144"/>
        <v>entry13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38531</v>
      </c>
      <c r="B2297">
        <v>136</v>
      </c>
      <c r="C2297">
        <v>14</v>
      </c>
      <c r="D2297">
        <v>-38.659999999999997</v>
      </c>
      <c r="E2297">
        <v>0.01</v>
      </c>
      <c r="F2297">
        <v>-38.67</v>
      </c>
      <c r="G2297" s="12">
        <f t="shared" si="141"/>
        <v>-0.99974140160330993</v>
      </c>
      <c r="H2297" s="12">
        <f t="shared" si="142"/>
        <v>2.5859839668994052E-4</v>
      </c>
      <c r="I2297" s="20">
        <f t="shared" si="143"/>
        <v>0.10294117647058823</v>
      </c>
      <c r="J2297" s="48" t="str">
        <f t="shared" si="144"/>
        <v>entry13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38535</v>
      </c>
      <c r="B2298">
        <v>136</v>
      </c>
      <c r="C2298">
        <v>15</v>
      </c>
      <c r="D2298">
        <v>-40.520000000000003</v>
      </c>
      <c r="E2298">
        <v>0.01</v>
      </c>
      <c r="F2298">
        <v>-40.53</v>
      </c>
      <c r="G2298" s="12">
        <f t="shared" si="141"/>
        <v>-0.99975326918332108</v>
      </c>
      <c r="H2298" s="12">
        <f t="shared" si="142"/>
        <v>2.467308166790032E-4</v>
      </c>
      <c r="I2298" s="20">
        <f t="shared" si="143"/>
        <v>0.11029411764705882</v>
      </c>
      <c r="J2298" s="48" t="str">
        <f t="shared" si="144"/>
        <v>entry13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38537</v>
      </c>
      <c r="B2299">
        <v>136</v>
      </c>
      <c r="C2299">
        <v>15</v>
      </c>
      <c r="D2299">
        <v>-45.97</v>
      </c>
      <c r="E2299">
        <v>0.01</v>
      </c>
      <c r="F2299">
        <v>-45.98</v>
      </c>
      <c r="G2299" s="12">
        <f t="shared" si="141"/>
        <v>-0.99978251413658115</v>
      </c>
      <c r="H2299" s="12">
        <f t="shared" si="142"/>
        <v>2.174858634188778E-4</v>
      </c>
      <c r="I2299" s="20">
        <f t="shared" si="143"/>
        <v>0.11029411764705882</v>
      </c>
      <c r="J2299" s="48" t="str">
        <f t="shared" si="144"/>
        <v>entry13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38538</v>
      </c>
      <c r="B2300">
        <v>136</v>
      </c>
      <c r="C2300">
        <v>11</v>
      </c>
      <c r="D2300">
        <v>-56.03</v>
      </c>
      <c r="E2300">
        <v>0.01</v>
      </c>
      <c r="F2300">
        <v>-56.04</v>
      </c>
      <c r="G2300" s="12">
        <f t="shared" si="141"/>
        <v>-0.99982155603140621</v>
      </c>
      <c r="H2300" s="12">
        <f t="shared" si="142"/>
        <v>1.7844396859386153E-4</v>
      </c>
      <c r="I2300" s="20">
        <f t="shared" si="143"/>
        <v>8.0882352941176475E-2</v>
      </c>
      <c r="J2300" s="48" t="str">
        <f t="shared" si="144"/>
        <v>entry13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38539</v>
      </c>
      <c r="B2301">
        <v>136</v>
      </c>
      <c r="C2301">
        <v>12</v>
      </c>
      <c r="D2301">
        <v>-59.05</v>
      </c>
      <c r="E2301">
        <v>0.01</v>
      </c>
      <c r="F2301">
        <v>-59.06</v>
      </c>
      <c r="G2301" s="12">
        <f t="shared" si="141"/>
        <v>-0.99983068066373171</v>
      </c>
      <c r="H2301" s="12">
        <f t="shared" si="142"/>
        <v>1.6931933626820184E-4</v>
      </c>
      <c r="I2301" s="20">
        <f t="shared" si="143"/>
        <v>8.8235294117647065E-2</v>
      </c>
      <c r="J2301" s="48" t="str">
        <f t="shared" si="144"/>
        <v>entry13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38699</v>
      </c>
      <c r="B2302">
        <v>57</v>
      </c>
      <c r="C2302">
        <v>7</v>
      </c>
      <c r="D2302">
        <v>-37.58</v>
      </c>
      <c r="E2302">
        <v>0</v>
      </c>
      <c r="F2302">
        <v>-37.58</v>
      </c>
      <c r="G2302" s="12">
        <f t="shared" si="141"/>
        <v>-1</v>
      </c>
      <c r="H2302" s="12">
        <f t="shared" si="142"/>
        <v>0</v>
      </c>
      <c r="I2302" s="20">
        <f t="shared" si="143"/>
        <v>0.12280701754385964</v>
      </c>
      <c r="J2302" s="48" t="str">
        <f t="shared" si="144"/>
        <v>entry14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39426</v>
      </c>
      <c r="B2303">
        <v>72</v>
      </c>
      <c r="C2303">
        <v>10</v>
      </c>
      <c r="D2303">
        <v>-16.239999999999998</v>
      </c>
      <c r="E2303">
        <v>0</v>
      </c>
      <c r="F2303">
        <v>-16.239999999999998</v>
      </c>
      <c r="G2303" s="12">
        <f t="shared" si="141"/>
        <v>-1</v>
      </c>
      <c r="H2303" s="12">
        <f t="shared" si="142"/>
        <v>0</v>
      </c>
      <c r="I2303" s="20">
        <f t="shared" si="143"/>
        <v>0.1388888888888889</v>
      </c>
      <c r="J2303" s="48" t="str">
        <f t="shared" si="144"/>
        <v>entry18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39432</v>
      </c>
      <c r="B2304">
        <v>72</v>
      </c>
      <c r="C2304">
        <v>9</v>
      </c>
      <c r="D2304">
        <v>-15.77</v>
      </c>
      <c r="E2304">
        <v>0</v>
      </c>
      <c r="F2304">
        <v>-15.77</v>
      </c>
      <c r="G2304" s="12">
        <f t="shared" si="141"/>
        <v>-1</v>
      </c>
      <c r="H2304" s="12">
        <f t="shared" si="142"/>
        <v>0</v>
      </c>
      <c r="I2304" s="20">
        <f t="shared" si="143"/>
        <v>0.125</v>
      </c>
      <c r="J2304" s="48" t="str">
        <f t="shared" si="144"/>
        <v>entry18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39456</v>
      </c>
      <c r="B2305">
        <v>72</v>
      </c>
      <c r="C2305">
        <v>11</v>
      </c>
      <c r="D2305">
        <v>-26.5399999999999</v>
      </c>
      <c r="E2305">
        <v>0</v>
      </c>
      <c r="F2305">
        <v>-26.5399999999999</v>
      </c>
      <c r="G2305" s="12">
        <f t="shared" si="141"/>
        <v>-1</v>
      </c>
      <c r="H2305" s="12">
        <f t="shared" si="142"/>
        <v>0</v>
      </c>
      <c r="I2305" s="20">
        <f t="shared" si="143"/>
        <v>0.15277777777777779</v>
      </c>
      <c r="J2305" s="48" t="str">
        <f t="shared" si="144"/>
        <v>entry18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>
    <sortState ref="A2:J2305">
      <sortCondition descending="1" ref="G1:G1521"/>
    </sortState>
  </autoFilter>
  <sortState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L5905"/>
  <sheetViews>
    <sheetView topLeftCell="X1" zoomScale="70" zoomScaleNormal="70" workbookViewId="0">
      <selection activeCell="AC13" sqref="AC13"/>
    </sheetView>
  </sheetViews>
  <sheetFormatPr defaultRowHeight="16.5"/>
  <cols>
    <col min="1" max="1" width="57.25" bestFit="1" customWidth="1"/>
    <col min="2" max="3" width="4.5" bestFit="1" customWidth="1"/>
    <col min="4" max="4" width="13.625" bestFit="1" customWidth="1"/>
    <col min="5" max="5" width="12.75" bestFit="1" customWidth="1"/>
    <col min="6" max="6" width="13.625" bestFit="1" customWidth="1"/>
    <col min="7" max="8" width="9" style="12"/>
    <col min="9" max="9" width="9" style="20"/>
    <col min="10" max="10" width="15.375" style="48" customWidth="1"/>
    <col min="11" max="11" width="2.375" style="13" customWidth="1"/>
    <col min="12" max="12" width="137.375" bestFit="1" customWidth="1"/>
    <col min="13" max="13" width="35.875" customWidth="1"/>
    <col min="14" max="14" width="3.5" style="13" customWidth="1"/>
    <col min="15" max="15" width="57.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7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2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05">
        <f>R1/Q1</f>
        <v>0.31402439024390244</v>
      </c>
      <c r="Y1" s="306" t="s">
        <v>31880</v>
      </c>
      <c r="AA1" s="6" t="s">
        <v>42087</v>
      </c>
      <c r="AB1" s="143">
        <f>MAX(AB3:AB5000)</f>
        <v>42.87</v>
      </c>
      <c r="AC1" s="6" t="s">
        <v>42088</v>
      </c>
      <c r="AD1" s="143">
        <f>MAX(AD3:AD5000)</f>
        <v>41.959999999999901</v>
      </c>
      <c r="AE1" s="6" t="s">
        <v>42089</v>
      </c>
      <c r="AF1" s="143">
        <f>MAX(AF3:AF5000)</f>
        <v>14.62</v>
      </c>
      <c r="AG1" s="6" t="s">
        <v>42249</v>
      </c>
      <c r="AH1" s="300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05">
        <f>R2/Q2</f>
        <v>0.35294117647058826</v>
      </c>
      <c r="Y2" s="306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05">
        <f>R3/Q3</f>
        <v>0.46153846153846156</v>
      </c>
      <c r="Y3" s="306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48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05">
        <f t="shared" ref="X4" si="7">R4/Q4</f>
        <v>0.35294117647058826</v>
      </c>
      <c r="Y4" s="306" t="s">
        <v>42250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47</v>
      </c>
      <c r="P5" s="4"/>
      <c r="Q5" s="4"/>
      <c r="R5" s="4"/>
      <c r="S5" s="4"/>
      <c r="T5" s="4"/>
      <c r="U5" s="4"/>
      <c r="V5" s="4"/>
      <c r="W5" s="4"/>
      <c r="X5" s="80"/>
      <c r="Y5" s="307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2" t="s">
        <v>26818</v>
      </c>
      <c r="P6" s="4"/>
      <c r="Q6" s="4"/>
      <c r="R6" s="4"/>
      <c r="S6" s="4"/>
      <c r="T6" s="4"/>
      <c r="U6" s="4"/>
      <c r="V6" s="4"/>
      <c r="W6" s="4"/>
      <c r="X6" s="80"/>
      <c r="Y6" s="307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46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2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1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02" t="s">
        <v>4037</v>
      </c>
      <c r="B330" s="302">
        <v>51</v>
      </c>
      <c r="C330" s="302">
        <v>16</v>
      </c>
      <c r="D330" s="302">
        <v>10.999999999999901</v>
      </c>
      <c r="E330" s="302">
        <v>12.549999999999899</v>
      </c>
      <c r="F330" s="302">
        <v>-2.27</v>
      </c>
      <c r="G330" s="302">
        <f t="shared" si="24"/>
        <v>4.8458149779735242</v>
      </c>
      <c r="H330" s="302">
        <f t="shared" si="25"/>
        <v>5.5286343612334354</v>
      </c>
      <c r="I330" s="303">
        <f t="shared" si="26"/>
        <v>0.31372549019607843</v>
      </c>
      <c r="J330" s="304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